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0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1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2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3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4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6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07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cY9G1cyJMI9+ZJi1qH98YlAoi4rInd8hjfnH2QhL5K7Dm1GpzgfrEj+JtKa6Rp3fkY9QQHvMQphLtubCUmsLWQ==" saltValue="2T62u49HAafD4XjEJwFmO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88" priority="4" stopIfTrue="1">
      <formula>$DF7=1</formula>
    </cfRule>
  </conditionalFormatting>
  <conditionalFormatting sqref="C4:E4">
    <cfRule type="expression" dxfId="287" priority="3" stopIfTrue="1">
      <formula>LEN($C$4)&gt;0</formula>
    </cfRule>
  </conditionalFormatting>
  <conditionalFormatting sqref="B88:C100">
    <cfRule type="expression" dxfId="286" priority="5" stopIfTrue="1">
      <formula>#REF!=1</formula>
    </cfRule>
  </conditionalFormatting>
  <conditionalFormatting sqref="B102:C102">
    <cfRule type="expression" dxfId="285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B1:DT118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9.1328125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30" width="12.73046875" style="26" customWidth="1"/>
    <col min="31" max="31" width="12.86328125" style="26" customWidth="1"/>
    <col min="32" max="105" width="12.73046875" style="26" customWidth="1"/>
    <col min="106" max="106" width="1.265625" style="3" customWidth="1"/>
    <col min="107" max="108" width="9.1328125" style="3" customWidth="1"/>
    <col min="109" max="109" width="22.59765625" style="3" customWidth="1"/>
    <col min="110" max="110" width="27.59765625" style="26" customWidth="1"/>
    <col min="111" max="111" width="9.1328125" style="49" customWidth="1"/>
    <col min="112" max="120" width="9.1328125" style="3" customWidth="1"/>
    <col min="121" max="121" width="24.73046875" style="3" customWidth="1"/>
    <col min="122" max="16384" width="9.1328125" style="3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K38)&amp;"
"&amp;UPPER('1'!K39)</f>
        <v xml:space="preserve">PAPILDOMAS INVESTAVIMO OBJEKTAS (B)
</v>
      </c>
      <c r="D2" s="1494"/>
      <c r="E2" s="1494"/>
    </row>
    <row r="3" spans="2:124" ht="26.25" customHeight="1" thickBot="1">
      <c r="B3" s="154"/>
      <c r="C3" s="1495" t="str">
        <f>"Alternatyva """&amp;Data0!O10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0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01),0,Data4!M$101)</f>
        <v>0</v>
      </c>
      <c r="G90" s="158">
        <f>IF(ISERROR(Data4!N$101),0,Data4!N$101)</f>
        <v>0</v>
      </c>
      <c r="H90" s="158">
        <f>IF(ISERROR(Data4!O$101),0,Data4!O$101)</f>
        <v>0</v>
      </c>
      <c r="I90" s="158">
        <f>IF(ISERROR(Data4!P$101),0,Data4!P$101)</f>
        <v>0</v>
      </c>
      <c r="J90" s="158">
        <f>IF(ISERROR(Data4!Q$101),0,Data4!Q$101)</f>
        <v>0</v>
      </c>
      <c r="K90" s="158">
        <f>IF(ISERROR(Data4!R$101),0,Data4!R$101)</f>
        <v>0</v>
      </c>
      <c r="L90" s="158">
        <f>IF(ISERROR(Data4!S$101),0,Data4!S$101)</f>
        <v>0</v>
      </c>
      <c r="M90" s="158">
        <f>IF(ISERROR(Data4!T$101),0,Data4!T$101)</f>
        <v>0</v>
      </c>
      <c r="N90" s="158">
        <f>IF(ISERROR(Data4!U$101),0,Data4!U$101)</f>
        <v>0</v>
      </c>
      <c r="O90" s="158">
        <f>IF(ISERROR(Data4!V$101),0,Data4!V$101)</f>
        <v>0</v>
      </c>
      <c r="P90" s="158">
        <f>IF(ISERROR(Data4!W$101),0,Data4!W$101)</f>
        <v>0</v>
      </c>
      <c r="Q90" s="158">
        <f>IF(ISERROR(Data4!X$101),0,Data4!X$101)</f>
        <v>0</v>
      </c>
      <c r="R90" s="158">
        <f>IF(ISERROR(Data4!Y$101),0,Data4!Y$101)</f>
        <v>0</v>
      </c>
      <c r="S90" s="158">
        <f>IF(ISERROR(Data4!Z$101),0,Data4!Z$101)</f>
        <v>0</v>
      </c>
      <c r="T90" s="158">
        <f>IF(ISERROR(Data4!AA$101),0,Data4!AA$101)</f>
        <v>0</v>
      </c>
      <c r="U90" s="158">
        <f>IF(ISERROR(Data4!AB$101),0,Data4!AB$101)</f>
        <v>0</v>
      </c>
      <c r="V90" s="158">
        <f>IF(ISERROR(Data4!AC$101),0,Data4!AC$101)</f>
        <v>0</v>
      </c>
      <c r="W90" s="158">
        <f>IF(ISERROR(Data4!AD$101),0,Data4!AD$101)</f>
        <v>0</v>
      </c>
      <c r="X90" s="158">
        <f>IF(ISERROR(Data4!AE$101),0,Data4!AE$101)</f>
        <v>0</v>
      </c>
      <c r="Y90" s="158">
        <f>IF(ISERROR(Data4!AF$101),0,Data4!AF$101)</f>
        <v>0</v>
      </c>
      <c r="Z90" s="158">
        <f>IF(ISERROR(Data4!AG$101),0,Data4!AG$101)</f>
        <v>0</v>
      </c>
      <c r="AA90" s="158">
        <f>IF(ISERROR(Data4!AH$101),0,Data4!AH$101)</f>
        <v>0</v>
      </c>
      <c r="AB90" s="158">
        <f>IF(ISERROR(Data4!AI$101),0,Data4!AI$101)</f>
        <v>0</v>
      </c>
      <c r="AC90" s="158">
        <f>IF(ISERROR(Data4!AJ$101),0,Data4!AJ$101)</f>
        <v>0</v>
      </c>
      <c r="AD90" s="158">
        <f>IF(ISERROR(Data4!AK$101),0,Data4!AK$101)</f>
        <v>0</v>
      </c>
      <c r="AE90" s="158">
        <f>IF(ISERROR(Data4!AL$101),0,Data4!AL$101)</f>
        <v>0</v>
      </c>
      <c r="AF90" s="158">
        <f>IF(ISERROR(Data4!AM$101),0,Data4!AM$101)</f>
        <v>0</v>
      </c>
      <c r="AG90" s="158">
        <f>IF(ISERROR(Data4!AN$101),0,Data4!AN$101)</f>
        <v>0</v>
      </c>
      <c r="AH90" s="158">
        <f>IF(ISERROR(Data4!AO$101),0,Data4!AO$101)</f>
        <v>0</v>
      </c>
      <c r="AI90" s="158">
        <f>IF(ISERROR(Data4!AP$101),0,Data4!AP$101)</f>
        <v>0</v>
      </c>
      <c r="AJ90" s="158">
        <f>IF(ISERROR(Data4!AQ$101),0,Data4!AQ$101)</f>
        <v>0</v>
      </c>
      <c r="AK90" s="158">
        <f>IF(ISERROR(Data4!AR$101),0,Data4!AR$101)</f>
        <v>0</v>
      </c>
      <c r="AL90" s="158">
        <f>IF(ISERROR(Data4!AS$101),0,Data4!AS$101)</f>
        <v>0</v>
      </c>
      <c r="AM90" s="158">
        <f>IF(ISERROR(Data4!AT$101),0,Data4!AT$101)</f>
        <v>0</v>
      </c>
      <c r="AN90" s="158">
        <f>IF(ISERROR(Data4!AU$101),0,Data4!AU$101)</f>
        <v>0</v>
      </c>
      <c r="AO90" s="158">
        <f>IF(ISERROR(Data4!AV$101),0,Data4!AV$101)</f>
        <v>0</v>
      </c>
      <c r="AP90" s="158">
        <f>IF(ISERROR(Data4!AW$101),0,Data4!AW$101)</f>
        <v>0</v>
      </c>
      <c r="AQ90" s="158">
        <f>IF(ISERROR(Data4!AX$101),0,Data4!AX$101)</f>
        <v>0</v>
      </c>
      <c r="AR90" s="158">
        <f>IF(ISERROR(Data4!AY$101),0,Data4!AY$101)</f>
        <v>0</v>
      </c>
      <c r="AS90" s="158">
        <f>IF(ISERROR(Data4!AZ$101),0,Data4!AZ$101)</f>
        <v>0</v>
      </c>
      <c r="AT90" s="158">
        <f>IF(ISERROR(Data4!BA$101),0,Data4!BA$101)</f>
        <v>0</v>
      </c>
      <c r="AU90" s="158">
        <f>IF(ISERROR(Data4!BB$101),0,Data4!BB$101)</f>
        <v>0</v>
      </c>
      <c r="AV90" s="158">
        <f>IF(ISERROR(Data4!BC$101),0,Data4!BC$101)</f>
        <v>0</v>
      </c>
      <c r="AW90" s="158">
        <f>IF(ISERROR(Data4!BD$101),0,Data4!BD$101)</f>
        <v>0</v>
      </c>
      <c r="AX90" s="158">
        <f>IF(ISERROR(Data4!BE$101),0,Data4!BE$101)</f>
        <v>0</v>
      </c>
      <c r="AY90" s="158">
        <f>IF(ISERROR(Data4!BF$101),0,Data4!BF$101)</f>
        <v>0</v>
      </c>
      <c r="AZ90" s="158">
        <f>IF(ISERROR(Data4!BG$101),0,Data4!BG$101)</f>
        <v>0</v>
      </c>
      <c r="BA90" s="158">
        <f>IF(ISERROR(Data4!BH$101),0,Data4!BH$101)</f>
        <v>0</v>
      </c>
      <c r="BB90" s="158">
        <f>IF(ISERROR(Data4!BI$101),0,Data4!BI$101)</f>
        <v>0</v>
      </c>
      <c r="BC90" s="158">
        <f>IF(ISERROR(Data4!BJ$101),0,Data4!BJ$101)</f>
        <v>0</v>
      </c>
      <c r="BD90" s="158">
        <f>IF(ISERROR(Data4!BK$101),0,Data4!BK$101)</f>
        <v>0</v>
      </c>
      <c r="BE90" s="158">
        <f>IF(ISERROR(Data4!BL$101),0,Data4!BL$101)</f>
        <v>0</v>
      </c>
      <c r="BF90" s="158">
        <f>IF(ISERROR(Data4!BM$101),0,Data4!BM$101)</f>
        <v>0</v>
      </c>
      <c r="BG90" s="158">
        <f>IF(ISERROR(Data4!BN$101),0,Data4!BN$101)</f>
        <v>0</v>
      </c>
      <c r="BH90" s="158">
        <f>IF(ISERROR(Data4!BO$101),0,Data4!BO$101)</f>
        <v>0</v>
      </c>
      <c r="BI90" s="158">
        <f>IF(ISERROR(Data4!BP$101),0,Data4!BP$101)</f>
        <v>0</v>
      </c>
      <c r="BJ90" s="158">
        <f>IF(ISERROR(Data4!BQ$101),0,Data4!BQ$101)</f>
        <v>0</v>
      </c>
      <c r="BK90" s="158">
        <f>IF(ISERROR(Data4!BR$101),0,Data4!BR$101)</f>
        <v>0</v>
      </c>
      <c r="BL90" s="158">
        <f>IF(ISERROR(Data4!BS$101),0,Data4!BS$101)</f>
        <v>0</v>
      </c>
      <c r="BM90" s="158">
        <f>IF(ISERROR(Data4!BT$101),0,Data4!BT$101)</f>
        <v>0</v>
      </c>
      <c r="BN90" s="158">
        <f>IF(ISERROR(Data4!BU$101),0,Data4!BU$101)</f>
        <v>0</v>
      </c>
      <c r="BO90" s="158">
        <f>IF(ISERROR(Data4!BV$101),0,Data4!BV$101)</f>
        <v>0</v>
      </c>
      <c r="BP90" s="158">
        <f>IF(ISERROR(Data4!BW$101),0,Data4!BW$101)</f>
        <v>0</v>
      </c>
      <c r="BQ90" s="158">
        <f>IF(ISERROR(Data4!BX$101),0,Data4!BX$101)</f>
        <v>0</v>
      </c>
      <c r="BR90" s="158">
        <f>IF(ISERROR(Data4!BY$101),0,Data4!BY$101)</f>
        <v>0</v>
      </c>
      <c r="BS90" s="158">
        <f>IF(ISERROR(Data4!BZ$101),0,Data4!BZ$101)</f>
        <v>0</v>
      </c>
      <c r="BT90" s="158">
        <f>IF(ISERROR(Data4!CA$101),0,Data4!CA$101)</f>
        <v>0</v>
      </c>
      <c r="BU90" s="158">
        <f>IF(ISERROR(Data4!CB$101),0,Data4!CB$101)</f>
        <v>0</v>
      </c>
      <c r="BV90" s="158">
        <f>IF(ISERROR(Data4!CC$101),0,Data4!CC$101)</f>
        <v>0</v>
      </c>
      <c r="BW90" s="158">
        <f>IF(ISERROR(Data4!CD$101),0,Data4!CD$101)</f>
        <v>0</v>
      </c>
      <c r="BX90" s="158">
        <f>IF(ISERROR(Data4!CE$101),0,Data4!CE$101)</f>
        <v>0</v>
      </c>
      <c r="BY90" s="158">
        <f>IF(ISERROR(Data4!CF$101),0,Data4!CF$101)</f>
        <v>0</v>
      </c>
      <c r="BZ90" s="158">
        <f>IF(ISERROR(Data4!CG$101),0,Data4!CG$101)</f>
        <v>0</v>
      </c>
      <c r="CA90" s="158">
        <f>IF(ISERROR(Data4!CH$101),0,Data4!CH$101)</f>
        <v>0</v>
      </c>
      <c r="CB90" s="158">
        <f>IF(ISERROR(Data4!CI$101),0,Data4!CI$101)</f>
        <v>0</v>
      </c>
      <c r="CC90" s="158">
        <f>IF(ISERROR(Data4!CJ$101),0,Data4!CJ$101)</f>
        <v>0</v>
      </c>
      <c r="CD90" s="158">
        <f>IF(ISERROR(Data4!CK$101),0,Data4!CK$101)</f>
        <v>0</v>
      </c>
      <c r="CE90" s="158">
        <f>IF(ISERROR(Data4!CL$101),0,Data4!CL$101)</f>
        <v>0</v>
      </c>
      <c r="CF90" s="158">
        <f>IF(ISERROR(Data4!CM$101),0,Data4!CM$101)</f>
        <v>0</v>
      </c>
      <c r="CG90" s="158">
        <f>IF(ISERROR(Data4!CN$101),0,Data4!CN$101)</f>
        <v>0</v>
      </c>
      <c r="CH90" s="158">
        <f>IF(ISERROR(Data4!CO$101),0,Data4!CO$101)</f>
        <v>0</v>
      </c>
      <c r="CI90" s="158">
        <f>IF(ISERROR(Data4!CP$101),0,Data4!CP$101)</f>
        <v>0</v>
      </c>
      <c r="CJ90" s="158">
        <f>IF(ISERROR(Data4!CQ$101),0,Data4!CQ$101)</f>
        <v>0</v>
      </c>
      <c r="CK90" s="158">
        <f>IF(ISERROR(Data4!CR$101),0,Data4!CR$101)</f>
        <v>0</v>
      </c>
      <c r="CL90" s="158">
        <f>IF(ISERROR(Data4!CS$101),0,Data4!CS$101)</f>
        <v>0</v>
      </c>
      <c r="CM90" s="158">
        <f>IF(ISERROR(Data4!CT$101),0,Data4!CT$101)</f>
        <v>0</v>
      </c>
      <c r="CN90" s="158">
        <f>IF(ISERROR(Data4!CU$101),0,Data4!CU$101)</f>
        <v>0</v>
      </c>
      <c r="CO90" s="158">
        <f>IF(ISERROR(Data4!CV$101),0,Data4!CV$101)</f>
        <v>0</v>
      </c>
      <c r="CP90" s="158">
        <f>IF(ISERROR(Data4!CW$101),0,Data4!CW$101)</f>
        <v>0</v>
      </c>
      <c r="CQ90" s="158">
        <f>IF(ISERROR(Data4!CX$101),0,Data4!CX$101)</f>
        <v>0</v>
      </c>
      <c r="CR90" s="158">
        <f>IF(ISERROR(Data4!CY$101),0,Data4!CY$101)</f>
        <v>0</v>
      </c>
      <c r="CS90" s="158">
        <f>IF(ISERROR(Data4!CZ$101),0,Data4!CZ$101)</f>
        <v>0</v>
      </c>
      <c r="CT90" s="158">
        <f>IF(ISERROR(Data4!DA$101),0,Data4!DA$101)</f>
        <v>0</v>
      </c>
      <c r="CU90" s="158">
        <f>IF(ISERROR(Data4!DB$101),0,Data4!DB$101)</f>
        <v>0</v>
      </c>
      <c r="CV90" s="158">
        <f>IF(ISERROR(Data4!DC$101),0,Data4!DC$101)</f>
        <v>0</v>
      </c>
      <c r="CW90" s="158">
        <f>IF(ISERROR(Data4!DD$101),0,Data4!DD$101)</f>
        <v>0</v>
      </c>
      <c r="CX90" s="158">
        <f>IF(ISERROR(Data4!DE$101),0,Data4!DE$101)</f>
        <v>0</v>
      </c>
      <c r="CY90" s="158">
        <f>IF(ISERROR(Data4!DF$101),0,Data4!DF$101)</f>
        <v>0</v>
      </c>
      <c r="CZ90" s="158">
        <f>IF(ISERROR(Data4!DG$101),0,Data4!DG$101)</f>
        <v>0</v>
      </c>
      <c r="DA90" s="158">
        <f>IF(ISERROR(Data4!DH$101),0,Data4!DH$101)</f>
        <v>0</v>
      </c>
      <c r="DF90" s="3"/>
      <c r="DG90" s="3"/>
    </row>
    <row r="91" spans="2:111" hidden="1">
      <c r="B91" s="187" t="s">
        <v>52</v>
      </c>
      <c r="C91" s="169" t="str">
        <f>Data4!D$10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02),0,Data4!M$102)</f>
        <v>0</v>
      </c>
      <c r="G91" s="158">
        <f>IF(ISERROR(Data4!N$102),0,Data4!N$102)</f>
        <v>0</v>
      </c>
      <c r="H91" s="158">
        <f>IF(ISERROR(Data4!O$102),0,Data4!O$102)</f>
        <v>0</v>
      </c>
      <c r="I91" s="158">
        <f>IF(ISERROR(Data4!P$102),0,Data4!P$102)</f>
        <v>0</v>
      </c>
      <c r="J91" s="158">
        <f>IF(ISERROR(Data4!Q$102),0,Data4!Q$102)</f>
        <v>0</v>
      </c>
      <c r="K91" s="158">
        <f>IF(ISERROR(Data4!R$102),0,Data4!R$102)</f>
        <v>0</v>
      </c>
      <c r="L91" s="158">
        <f>IF(ISERROR(Data4!S$102),0,Data4!S$102)</f>
        <v>0</v>
      </c>
      <c r="M91" s="158">
        <f>IF(ISERROR(Data4!T$102),0,Data4!T$102)</f>
        <v>0</v>
      </c>
      <c r="N91" s="158">
        <f>IF(ISERROR(Data4!U$102),0,Data4!U$102)</f>
        <v>0</v>
      </c>
      <c r="O91" s="158">
        <f>IF(ISERROR(Data4!V$102),0,Data4!V$102)</f>
        <v>0</v>
      </c>
      <c r="P91" s="158">
        <f>IF(ISERROR(Data4!W$102),0,Data4!W$102)</f>
        <v>0</v>
      </c>
      <c r="Q91" s="158">
        <f>IF(ISERROR(Data4!X$102),0,Data4!X$102)</f>
        <v>0</v>
      </c>
      <c r="R91" s="158">
        <f>IF(ISERROR(Data4!Y$102),0,Data4!Y$102)</f>
        <v>0</v>
      </c>
      <c r="S91" s="158">
        <f>IF(ISERROR(Data4!Z$102),0,Data4!Z$102)</f>
        <v>0</v>
      </c>
      <c r="T91" s="158">
        <f>IF(ISERROR(Data4!AA$102),0,Data4!AA$102)</f>
        <v>0</v>
      </c>
      <c r="U91" s="158">
        <f>IF(ISERROR(Data4!AB$102),0,Data4!AB$102)</f>
        <v>0</v>
      </c>
      <c r="V91" s="158">
        <f>IF(ISERROR(Data4!AC$102),0,Data4!AC$102)</f>
        <v>0</v>
      </c>
      <c r="W91" s="158">
        <f>IF(ISERROR(Data4!AD$102),0,Data4!AD$102)</f>
        <v>0</v>
      </c>
      <c r="X91" s="158">
        <f>IF(ISERROR(Data4!AE$102),0,Data4!AE$102)</f>
        <v>0</v>
      </c>
      <c r="Y91" s="158">
        <f>IF(ISERROR(Data4!AF$102),0,Data4!AF$102)</f>
        <v>0</v>
      </c>
      <c r="Z91" s="158">
        <f>IF(ISERROR(Data4!AG$102),0,Data4!AG$102)</f>
        <v>0</v>
      </c>
      <c r="AA91" s="158">
        <f>IF(ISERROR(Data4!AH$102),0,Data4!AH$102)</f>
        <v>0</v>
      </c>
      <c r="AB91" s="158">
        <f>IF(ISERROR(Data4!AI$102),0,Data4!AI$102)</f>
        <v>0</v>
      </c>
      <c r="AC91" s="158">
        <f>IF(ISERROR(Data4!AJ$102),0,Data4!AJ$102)</f>
        <v>0</v>
      </c>
      <c r="AD91" s="158">
        <f>IF(ISERROR(Data4!AK$102),0,Data4!AK$102)</f>
        <v>0</v>
      </c>
      <c r="AE91" s="158">
        <f>IF(ISERROR(Data4!AL$102),0,Data4!AL$102)</f>
        <v>0</v>
      </c>
      <c r="AF91" s="158">
        <f>IF(ISERROR(Data4!AM$102),0,Data4!AM$102)</f>
        <v>0</v>
      </c>
      <c r="AG91" s="158">
        <f>IF(ISERROR(Data4!AN$102),0,Data4!AN$102)</f>
        <v>0</v>
      </c>
      <c r="AH91" s="158">
        <f>IF(ISERROR(Data4!AO$102),0,Data4!AO$102)</f>
        <v>0</v>
      </c>
      <c r="AI91" s="158">
        <f>IF(ISERROR(Data4!AP$102),0,Data4!AP$102)</f>
        <v>0</v>
      </c>
      <c r="AJ91" s="158">
        <f>IF(ISERROR(Data4!AQ$102),0,Data4!AQ$102)</f>
        <v>0</v>
      </c>
      <c r="AK91" s="158">
        <f>IF(ISERROR(Data4!AR$102),0,Data4!AR$102)</f>
        <v>0</v>
      </c>
      <c r="AL91" s="158">
        <f>IF(ISERROR(Data4!AS$102),0,Data4!AS$102)</f>
        <v>0</v>
      </c>
      <c r="AM91" s="158">
        <f>IF(ISERROR(Data4!AT$102),0,Data4!AT$102)</f>
        <v>0</v>
      </c>
      <c r="AN91" s="158">
        <f>IF(ISERROR(Data4!AU$102),0,Data4!AU$102)</f>
        <v>0</v>
      </c>
      <c r="AO91" s="158">
        <f>IF(ISERROR(Data4!AV$102),0,Data4!AV$102)</f>
        <v>0</v>
      </c>
      <c r="AP91" s="158">
        <f>IF(ISERROR(Data4!AW$102),0,Data4!AW$102)</f>
        <v>0</v>
      </c>
      <c r="AQ91" s="158">
        <f>IF(ISERROR(Data4!AX$102),0,Data4!AX$102)</f>
        <v>0</v>
      </c>
      <c r="AR91" s="158">
        <f>IF(ISERROR(Data4!AY$102),0,Data4!AY$102)</f>
        <v>0</v>
      </c>
      <c r="AS91" s="158">
        <f>IF(ISERROR(Data4!AZ$102),0,Data4!AZ$102)</f>
        <v>0</v>
      </c>
      <c r="AT91" s="158">
        <f>IF(ISERROR(Data4!BA$102),0,Data4!BA$102)</f>
        <v>0</v>
      </c>
      <c r="AU91" s="158">
        <f>IF(ISERROR(Data4!BB$102),0,Data4!BB$102)</f>
        <v>0</v>
      </c>
      <c r="AV91" s="158">
        <f>IF(ISERROR(Data4!BC$102),0,Data4!BC$102)</f>
        <v>0</v>
      </c>
      <c r="AW91" s="158">
        <f>IF(ISERROR(Data4!BD$102),0,Data4!BD$102)</f>
        <v>0</v>
      </c>
      <c r="AX91" s="158">
        <f>IF(ISERROR(Data4!BE$102),0,Data4!BE$102)</f>
        <v>0</v>
      </c>
      <c r="AY91" s="158">
        <f>IF(ISERROR(Data4!BF$102),0,Data4!BF$102)</f>
        <v>0</v>
      </c>
      <c r="AZ91" s="158">
        <f>IF(ISERROR(Data4!BG$102),0,Data4!BG$102)</f>
        <v>0</v>
      </c>
      <c r="BA91" s="158">
        <f>IF(ISERROR(Data4!BH$102),0,Data4!BH$102)</f>
        <v>0</v>
      </c>
      <c r="BB91" s="158">
        <f>IF(ISERROR(Data4!BI$102),0,Data4!BI$102)</f>
        <v>0</v>
      </c>
      <c r="BC91" s="158">
        <f>IF(ISERROR(Data4!BJ$102),0,Data4!BJ$102)</f>
        <v>0</v>
      </c>
      <c r="BD91" s="158">
        <f>IF(ISERROR(Data4!BK$102),0,Data4!BK$102)</f>
        <v>0</v>
      </c>
      <c r="BE91" s="158">
        <f>IF(ISERROR(Data4!BL$102),0,Data4!BL$102)</f>
        <v>0</v>
      </c>
      <c r="BF91" s="158">
        <f>IF(ISERROR(Data4!BM$102),0,Data4!BM$102)</f>
        <v>0</v>
      </c>
      <c r="BG91" s="158">
        <f>IF(ISERROR(Data4!BN$102),0,Data4!BN$102)</f>
        <v>0</v>
      </c>
      <c r="BH91" s="158">
        <f>IF(ISERROR(Data4!BO$102),0,Data4!BO$102)</f>
        <v>0</v>
      </c>
      <c r="BI91" s="158">
        <f>IF(ISERROR(Data4!BP$102),0,Data4!BP$102)</f>
        <v>0</v>
      </c>
      <c r="BJ91" s="158">
        <f>IF(ISERROR(Data4!BQ$102),0,Data4!BQ$102)</f>
        <v>0</v>
      </c>
      <c r="BK91" s="158">
        <f>IF(ISERROR(Data4!BR$102),0,Data4!BR$102)</f>
        <v>0</v>
      </c>
      <c r="BL91" s="158">
        <f>IF(ISERROR(Data4!BS$102),0,Data4!BS$102)</f>
        <v>0</v>
      </c>
      <c r="BM91" s="158">
        <f>IF(ISERROR(Data4!BT$102),0,Data4!BT$102)</f>
        <v>0</v>
      </c>
      <c r="BN91" s="158">
        <f>IF(ISERROR(Data4!BU$102),0,Data4!BU$102)</f>
        <v>0</v>
      </c>
      <c r="BO91" s="158">
        <f>IF(ISERROR(Data4!BV$102),0,Data4!BV$102)</f>
        <v>0</v>
      </c>
      <c r="BP91" s="158">
        <f>IF(ISERROR(Data4!BW$102),0,Data4!BW$102)</f>
        <v>0</v>
      </c>
      <c r="BQ91" s="158">
        <f>IF(ISERROR(Data4!BX$102),0,Data4!BX$102)</f>
        <v>0</v>
      </c>
      <c r="BR91" s="158">
        <f>IF(ISERROR(Data4!BY$102),0,Data4!BY$102)</f>
        <v>0</v>
      </c>
      <c r="BS91" s="158">
        <f>IF(ISERROR(Data4!BZ$102),0,Data4!BZ$102)</f>
        <v>0</v>
      </c>
      <c r="BT91" s="158">
        <f>IF(ISERROR(Data4!CA$102),0,Data4!CA$102)</f>
        <v>0</v>
      </c>
      <c r="BU91" s="158">
        <f>IF(ISERROR(Data4!CB$102),0,Data4!CB$102)</f>
        <v>0</v>
      </c>
      <c r="BV91" s="158">
        <f>IF(ISERROR(Data4!CC$102),0,Data4!CC$102)</f>
        <v>0</v>
      </c>
      <c r="BW91" s="158">
        <f>IF(ISERROR(Data4!CD$102),0,Data4!CD$102)</f>
        <v>0</v>
      </c>
      <c r="BX91" s="158">
        <f>IF(ISERROR(Data4!CE$102),0,Data4!CE$102)</f>
        <v>0</v>
      </c>
      <c r="BY91" s="158">
        <f>IF(ISERROR(Data4!CF$102),0,Data4!CF$102)</f>
        <v>0</v>
      </c>
      <c r="BZ91" s="158">
        <f>IF(ISERROR(Data4!CG$102),0,Data4!CG$102)</f>
        <v>0</v>
      </c>
      <c r="CA91" s="158">
        <f>IF(ISERROR(Data4!CH$102),0,Data4!CH$102)</f>
        <v>0</v>
      </c>
      <c r="CB91" s="158">
        <f>IF(ISERROR(Data4!CI$102),0,Data4!CI$102)</f>
        <v>0</v>
      </c>
      <c r="CC91" s="158">
        <f>IF(ISERROR(Data4!CJ$102),0,Data4!CJ$102)</f>
        <v>0</v>
      </c>
      <c r="CD91" s="158">
        <f>IF(ISERROR(Data4!CK$102),0,Data4!CK$102)</f>
        <v>0</v>
      </c>
      <c r="CE91" s="158">
        <f>IF(ISERROR(Data4!CL$102),0,Data4!CL$102)</f>
        <v>0</v>
      </c>
      <c r="CF91" s="158">
        <f>IF(ISERROR(Data4!CM$102),0,Data4!CM$102)</f>
        <v>0</v>
      </c>
      <c r="CG91" s="158">
        <f>IF(ISERROR(Data4!CN$102),0,Data4!CN$102)</f>
        <v>0</v>
      </c>
      <c r="CH91" s="158">
        <f>IF(ISERROR(Data4!CO$102),0,Data4!CO$102)</f>
        <v>0</v>
      </c>
      <c r="CI91" s="158">
        <f>IF(ISERROR(Data4!CP$102),0,Data4!CP$102)</f>
        <v>0</v>
      </c>
      <c r="CJ91" s="158">
        <f>IF(ISERROR(Data4!CQ$102),0,Data4!CQ$102)</f>
        <v>0</v>
      </c>
      <c r="CK91" s="158">
        <f>IF(ISERROR(Data4!CR$102),0,Data4!CR$102)</f>
        <v>0</v>
      </c>
      <c r="CL91" s="158">
        <f>IF(ISERROR(Data4!CS$102),0,Data4!CS$102)</f>
        <v>0</v>
      </c>
      <c r="CM91" s="158">
        <f>IF(ISERROR(Data4!CT$102),0,Data4!CT$102)</f>
        <v>0</v>
      </c>
      <c r="CN91" s="158">
        <f>IF(ISERROR(Data4!CU$102),0,Data4!CU$102)</f>
        <v>0</v>
      </c>
      <c r="CO91" s="158">
        <f>IF(ISERROR(Data4!CV$102),0,Data4!CV$102)</f>
        <v>0</v>
      </c>
      <c r="CP91" s="158">
        <f>IF(ISERROR(Data4!CW$102),0,Data4!CW$102)</f>
        <v>0</v>
      </c>
      <c r="CQ91" s="158">
        <f>IF(ISERROR(Data4!CX$102),0,Data4!CX$102)</f>
        <v>0</v>
      </c>
      <c r="CR91" s="158">
        <f>IF(ISERROR(Data4!CY$102),0,Data4!CY$102)</f>
        <v>0</v>
      </c>
      <c r="CS91" s="158">
        <f>IF(ISERROR(Data4!CZ$102),0,Data4!CZ$102)</f>
        <v>0</v>
      </c>
      <c r="CT91" s="158">
        <f>IF(ISERROR(Data4!DA$102),0,Data4!DA$102)</f>
        <v>0</v>
      </c>
      <c r="CU91" s="158">
        <f>IF(ISERROR(Data4!DB$102),0,Data4!DB$102)</f>
        <v>0</v>
      </c>
      <c r="CV91" s="158">
        <f>IF(ISERROR(Data4!DC$102),0,Data4!DC$102)</f>
        <v>0</v>
      </c>
      <c r="CW91" s="158">
        <f>IF(ISERROR(Data4!DD$102),0,Data4!DD$102)</f>
        <v>0</v>
      </c>
      <c r="CX91" s="158">
        <f>IF(ISERROR(Data4!DE$102),0,Data4!DE$102)</f>
        <v>0</v>
      </c>
      <c r="CY91" s="158">
        <f>IF(ISERROR(Data4!DF$102),0,Data4!DF$102)</f>
        <v>0</v>
      </c>
      <c r="CZ91" s="158">
        <f>IF(ISERROR(Data4!DG$102),0,Data4!DG$102)</f>
        <v>0</v>
      </c>
      <c r="DA91" s="158">
        <f>IF(ISERROR(Data4!DH$102),0,Data4!DH$102)</f>
        <v>0</v>
      </c>
      <c r="DF91" s="3"/>
      <c r="DG91" s="3"/>
    </row>
    <row r="92" spans="2:111" hidden="1">
      <c r="B92" s="187" t="s">
        <v>300</v>
      </c>
      <c r="C92" s="169" t="str">
        <f>Data4!D$10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03),0,Data4!M$103)</f>
        <v>0</v>
      </c>
      <c r="G92" s="158">
        <f>IF(ISERROR(Data4!N$103),0,Data4!N$103)</f>
        <v>0</v>
      </c>
      <c r="H92" s="158">
        <f>IF(ISERROR(Data4!O$103),0,Data4!O$103)</f>
        <v>0</v>
      </c>
      <c r="I92" s="158">
        <f>IF(ISERROR(Data4!P$103),0,Data4!P$103)</f>
        <v>0</v>
      </c>
      <c r="J92" s="158">
        <f>IF(ISERROR(Data4!Q$103),0,Data4!Q$103)</f>
        <v>0</v>
      </c>
      <c r="K92" s="158">
        <f>IF(ISERROR(Data4!R$103),0,Data4!R$103)</f>
        <v>0</v>
      </c>
      <c r="L92" s="158">
        <f>IF(ISERROR(Data4!S$103),0,Data4!S$103)</f>
        <v>0</v>
      </c>
      <c r="M92" s="158">
        <f>IF(ISERROR(Data4!T$103),0,Data4!T$103)</f>
        <v>0</v>
      </c>
      <c r="N92" s="158">
        <f>IF(ISERROR(Data4!U$103),0,Data4!U$103)</f>
        <v>0</v>
      </c>
      <c r="O92" s="158">
        <f>IF(ISERROR(Data4!V$103),0,Data4!V$103)</f>
        <v>0</v>
      </c>
      <c r="P92" s="158">
        <f>IF(ISERROR(Data4!W$103),0,Data4!W$103)</f>
        <v>0</v>
      </c>
      <c r="Q92" s="158">
        <f>IF(ISERROR(Data4!X$103),0,Data4!X$103)</f>
        <v>0</v>
      </c>
      <c r="R92" s="158">
        <f>IF(ISERROR(Data4!Y$103),0,Data4!Y$103)</f>
        <v>0</v>
      </c>
      <c r="S92" s="158">
        <f>IF(ISERROR(Data4!Z$103),0,Data4!Z$103)</f>
        <v>0</v>
      </c>
      <c r="T92" s="158">
        <f>IF(ISERROR(Data4!AA$103),0,Data4!AA$103)</f>
        <v>0</v>
      </c>
      <c r="U92" s="158">
        <f>IF(ISERROR(Data4!AB$103),0,Data4!AB$103)</f>
        <v>0</v>
      </c>
      <c r="V92" s="158">
        <f>IF(ISERROR(Data4!AC$103),0,Data4!AC$103)</f>
        <v>0</v>
      </c>
      <c r="W92" s="158">
        <f>IF(ISERROR(Data4!AD$103),0,Data4!AD$103)</f>
        <v>0</v>
      </c>
      <c r="X92" s="158">
        <f>IF(ISERROR(Data4!AE$103),0,Data4!AE$103)</f>
        <v>0</v>
      </c>
      <c r="Y92" s="158">
        <f>IF(ISERROR(Data4!AF$103),0,Data4!AF$103)</f>
        <v>0</v>
      </c>
      <c r="Z92" s="158">
        <f>IF(ISERROR(Data4!AG$103),0,Data4!AG$103)</f>
        <v>0</v>
      </c>
      <c r="AA92" s="158">
        <f>IF(ISERROR(Data4!AH$103),0,Data4!AH$103)</f>
        <v>0</v>
      </c>
      <c r="AB92" s="158">
        <f>IF(ISERROR(Data4!AI$103),0,Data4!AI$103)</f>
        <v>0</v>
      </c>
      <c r="AC92" s="158">
        <f>IF(ISERROR(Data4!AJ$103),0,Data4!AJ$103)</f>
        <v>0</v>
      </c>
      <c r="AD92" s="158">
        <f>IF(ISERROR(Data4!AK$103),0,Data4!AK$103)</f>
        <v>0</v>
      </c>
      <c r="AE92" s="158">
        <f>IF(ISERROR(Data4!AL$103),0,Data4!AL$103)</f>
        <v>0</v>
      </c>
      <c r="AF92" s="158">
        <f>IF(ISERROR(Data4!AM$103),0,Data4!AM$103)</f>
        <v>0</v>
      </c>
      <c r="AG92" s="158">
        <f>IF(ISERROR(Data4!AN$103),0,Data4!AN$103)</f>
        <v>0</v>
      </c>
      <c r="AH92" s="158">
        <f>IF(ISERROR(Data4!AO$103),0,Data4!AO$103)</f>
        <v>0</v>
      </c>
      <c r="AI92" s="158">
        <f>IF(ISERROR(Data4!AP$103),0,Data4!AP$103)</f>
        <v>0</v>
      </c>
      <c r="AJ92" s="158">
        <f>IF(ISERROR(Data4!AQ$103),0,Data4!AQ$103)</f>
        <v>0</v>
      </c>
      <c r="AK92" s="158">
        <f>IF(ISERROR(Data4!AR$103),0,Data4!AR$103)</f>
        <v>0</v>
      </c>
      <c r="AL92" s="158">
        <f>IF(ISERROR(Data4!AS$103),0,Data4!AS$103)</f>
        <v>0</v>
      </c>
      <c r="AM92" s="158">
        <f>IF(ISERROR(Data4!AT$103),0,Data4!AT$103)</f>
        <v>0</v>
      </c>
      <c r="AN92" s="158">
        <f>IF(ISERROR(Data4!AU$103),0,Data4!AU$103)</f>
        <v>0</v>
      </c>
      <c r="AO92" s="158">
        <f>IF(ISERROR(Data4!AV$103),0,Data4!AV$103)</f>
        <v>0</v>
      </c>
      <c r="AP92" s="158">
        <f>IF(ISERROR(Data4!AW$103),0,Data4!AW$103)</f>
        <v>0</v>
      </c>
      <c r="AQ92" s="158">
        <f>IF(ISERROR(Data4!AX$103),0,Data4!AX$103)</f>
        <v>0</v>
      </c>
      <c r="AR92" s="158">
        <f>IF(ISERROR(Data4!AY$103),0,Data4!AY$103)</f>
        <v>0</v>
      </c>
      <c r="AS92" s="158">
        <f>IF(ISERROR(Data4!AZ$103),0,Data4!AZ$103)</f>
        <v>0</v>
      </c>
      <c r="AT92" s="158">
        <f>IF(ISERROR(Data4!BA$103),0,Data4!BA$103)</f>
        <v>0</v>
      </c>
      <c r="AU92" s="158">
        <f>IF(ISERROR(Data4!BB$103),0,Data4!BB$103)</f>
        <v>0</v>
      </c>
      <c r="AV92" s="158">
        <f>IF(ISERROR(Data4!BC$103),0,Data4!BC$103)</f>
        <v>0</v>
      </c>
      <c r="AW92" s="158">
        <f>IF(ISERROR(Data4!BD$103),0,Data4!BD$103)</f>
        <v>0</v>
      </c>
      <c r="AX92" s="158">
        <f>IF(ISERROR(Data4!BE$103),0,Data4!BE$103)</f>
        <v>0</v>
      </c>
      <c r="AY92" s="158">
        <f>IF(ISERROR(Data4!BF$103),0,Data4!BF$103)</f>
        <v>0</v>
      </c>
      <c r="AZ92" s="158">
        <f>IF(ISERROR(Data4!BG$103),0,Data4!BG$103)</f>
        <v>0</v>
      </c>
      <c r="BA92" s="158">
        <f>IF(ISERROR(Data4!BH$103),0,Data4!BH$103)</f>
        <v>0</v>
      </c>
      <c r="BB92" s="158">
        <f>IF(ISERROR(Data4!BI$103),0,Data4!BI$103)</f>
        <v>0</v>
      </c>
      <c r="BC92" s="158">
        <f>IF(ISERROR(Data4!BJ$103),0,Data4!BJ$103)</f>
        <v>0</v>
      </c>
      <c r="BD92" s="158">
        <f>IF(ISERROR(Data4!BK$103),0,Data4!BK$103)</f>
        <v>0</v>
      </c>
      <c r="BE92" s="158">
        <f>IF(ISERROR(Data4!BL$103),0,Data4!BL$103)</f>
        <v>0</v>
      </c>
      <c r="BF92" s="158">
        <f>IF(ISERROR(Data4!BM$103),0,Data4!BM$103)</f>
        <v>0</v>
      </c>
      <c r="BG92" s="158">
        <f>IF(ISERROR(Data4!BN$103),0,Data4!BN$103)</f>
        <v>0</v>
      </c>
      <c r="BH92" s="158">
        <f>IF(ISERROR(Data4!BO$103),0,Data4!BO$103)</f>
        <v>0</v>
      </c>
      <c r="BI92" s="158">
        <f>IF(ISERROR(Data4!BP$103),0,Data4!BP$103)</f>
        <v>0</v>
      </c>
      <c r="BJ92" s="158">
        <f>IF(ISERROR(Data4!BQ$103),0,Data4!BQ$103)</f>
        <v>0</v>
      </c>
      <c r="BK92" s="158">
        <f>IF(ISERROR(Data4!BR$103),0,Data4!BR$103)</f>
        <v>0</v>
      </c>
      <c r="BL92" s="158">
        <f>IF(ISERROR(Data4!BS$103),0,Data4!BS$103)</f>
        <v>0</v>
      </c>
      <c r="BM92" s="158">
        <f>IF(ISERROR(Data4!BT$103),0,Data4!BT$103)</f>
        <v>0</v>
      </c>
      <c r="BN92" s="158">
        <f>IF(ISERROR(Data4!BU$103),0,Data4!BU$103)</f>
        <v>0</v>
      </c>
      <c r="BO92" s="158">
        <f>IF(ISERROR(Data4!BV$103),0,Data4!BV$103)</f>
        <v>0</v>
      </c>
      <c r="BP92" s="158">
        <f>IF(ISERROR(Data4!BW$103),0,Data4!BW$103)</f>
        <v>0</v>
      </c>
      <c r="BQ92" s="158">
        <f>IF(ISERROR(Data4!BX$103),0,Data4!BX$103)</f>
        <v>0</v>
      </c>
      <c r="BR92" s="158">
        <f>IF(ISERROR(Data4!BY$103),0,Data4!BY$103)</f>
        <v>0</v>
      </c>
      <c r="BS92" s="158">
        <f>IF(ISERROR(Data4!BZ$103),0,Data4!BZ$103)</f>
        <v>0</v>
      </c>
      <c r="BT92" s="158">
        <f>IF(ISERROR(Data4!CA$103),0,Data4!CA$103)</f>
        <v>0</v>
      </c>
      <c r="BU92" s="158">
        <f>IF(ISERROR(Data4!CB$103),0,Data4!CB$103)</f>
        <v>0</v>
      </c>
      <c r="BV92" s="158">
        <f>IF(ISERROR(Data4!CC$103),0,Data4!CC$103)</f>
        <v>0</v>
      </c>
      <c r="BW92" s="158">
        <f>IF(ISERROR(Data4!CD$103),0,Data4!CD$103)</f>
        <v>0</v>
      </c>
      <c r="BX92" s="158">
        <f>IF(ISERROR(Data4!CE$103),0,Data4!CE$103)</f>
        <v>0</v>
      </c>
      <c r="BY92" s="158">
        <f>IF(ISERROR(Data4!CF$103),0,Data4!CF$103)</f>
        <v>0</v>
      </c>
      <c r="BZ92" s="158">
        <f>IF(ISERROR(Data4!CG$103),0,Data4!CG$103)</f>
        <v>0</v>
      </c>
      <c r="CA92" s="158">
        <f>IF(ISERROR(Data4!CH$103),0,Data4!CH$103)</f>
        <v>0</v>
      </c>
      <c r="CB92" s="158">
        <f>IF(ISERROR(Data4!CI$103),0,Data4!CI$103)</f>
        <v>0</v>
      </c>
      <c r="CC92" s="158">
        <f>IF(ISERROR(Data4!CJ$103),0,Data4!CJ$103)</f>
        <v>0</v>
      </c>
      <c r="CD92" s="158">
        <f>IF(ISERROR(Data4!CK$103),0,Data4!CK$103)</f>
        <v>0</v>
      </c>
      <c r="CE92" s="158">
        <f>IF(ISERROR(Data4!CL$103),0,Data4!CL$103)</f>
        <v>0</v>
      </c>
      <c r="CF92" s="158">
        <f>IF(ISERROR(Data4!CM$103),0,Data4!CM$103)</f>
        <v>0</v>
      </c>
      <c r="CG92" s="158">
        <f>IF(ISERROR(Data4!CN$103),0,Data4!CN$103)</f>
        <v>0</v>
      </c>
      <c r="CH92" s="158">
        <f>IF(ISERROR(Data4!CO$103),0,Data4!CO$103)</f>
        <v>0</v>
      </c>
      <c r="CI92" s="158">
        <f>IF(ISERROR(Data4!CP$103),0,Data4!CP$103)</f>
        <v>0</v>
      </c>
      <c r="CJ92" s="158">
        <f>IF(ISERROR(Data4!CQ$103),0,Data4!CQ$103)</f>
        <v>0</v>
      </c>
      <c r="CK92" s="158">
        <f>IF(ISERROR(Data4!CR$103),0,Data4!CR$103)</f>
        <v>0</v>
      </c>
      <c r="CL92" s="158">
        <f>IF(ISERROR(Data4!CS$103),0,Data4!CS$103)</f>
        <v>0</v>
      </c>
      <c r="CM92" s="158">
        <f>IF(ISERROR(Data4!CT$103),0,Data4!CT$103)</f>
        <v>0</v>
      </c>
      <c r="CN92" s="158">
        <f>IF(ISERROR(Data4!CU$103),0,Data4!CU$103)</f>
        <v>0</v>
      </c>
      <c r="CO92" s="158">
        <f>IF(ISERROR(Data4!CV$103),0,Data4!CV$103)</f>
        <v>0</v>
      </c>
      <c r="CP92" s="158">
        <f>IF(ISERROR(Data4!CW$103),0,Data4!CW$103)</f>
        <v>0</v>
      </c>
      <c r="CQ92" s="158">
        <f>IF(ISERROR(Data4!CX$103),0,Data4!CX$103)</f>
        <v>0</v>
      </c>
      <c r="CR92" s="158">
        <f>IF(ISERROR(Data4!CY$103),0,Data4!CY$103)</f>
        <v>0</v>
      </c>
      <c r="CS92" s="158">
        <f>IF(ISERROR(Data4!CZ$103),0,Data4!CZ$103)</f>
        <v>0</v>
      </c>
      <c r="CT92" s="158">
        <f>IF(ISERROR(Data4!DA$103),0,Data4!DA$103)</f>
        <v>0</v>
      </c>
      <c r="CU92" s="158">
        <f>IF(ISERROR(Data4!DB$103),0,Data4!DB$103)</f>
        <v>0</v>
      </c>
      <c r="CV92" s="158">
        <f>IF(ISERROR(Data4!DC$103),0,Data4!DC$103)</f>
        <v>0</v>
      </c>
      <c r="CW92" s="158">
        <f>IF(ISERROR(Data4!DD$103),0,Data4!DD$103)</f>
        <v>0</v>
      </c>
      <c r="CX92" s="158">
        <f>IF(ISERROR(Data4!DE$103),0,Data4!DE$103)</f>
        <v>0</v>
      </c>
      <c r="CY92" s="158">
        <f>IF(ISERROR(Data4!DF$103),0,Data4!DF$103)</f>
        <v>0</v>
      </c>
      <c r="CZ92" s="158">
        <f>IF(ISERROR(Data4!DG$103),0,Data4!DG$103)</f>
        <v>0</v>
      </c>
      <c r="DA92" s="158">
        <f>IF(ISERROR(Data4!DH$103),0,Data4!DH$103)</f>
        <v>0</v>
      </c>
      <c r="DF92" s="3"/>
      <c r="DG92" s="3"/>
    </row>
    <row r="93" spans="2:111" hidden="1">
      <c r="B93" s="187" t="s">
        <v>301</v>
      </c>
      <c r="C93" s="169" t="str">
        <f>Data4!D$10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04),0,Data4!M$104)</f>
        <v>0</v>
      </c>
      <c r="G93" s="158">
        <f>IF(ISERROR(Data4!N$104),0,Data4!N$104)</f>
        <v>0</v>
      </c>
      <c r="H93" s="158">
        <f>IF(ISERROR(Data4!O$104),0,Data4!O$104)</f>
        <v>0</v>
      </c>
      <c r="I93" s="158">
        <f>IF(ISERROR(Data4!P$104),0,Data4!P$104)</f>
        <v>0</v>
      </c>
      <c r="J93" s="158">
        <f>IF(ISERROR(Data4!Q$104),0,Data4!Q$104)</f>
        <v>0</v>
      </c>
      <c r="K93" s="158">
        <f>IF(ISERROR(Data4!R$104),0,Data4!R$104)</f>
        <v>0</v>
      </c>
      <c r="L93" s="158">
        <f>IF(ISERROR(Data4!S$104),0,Data4!S$104)</f>
        <v>0</v>
      </c>
      <c r="M93" s="158">
        <f>IF(ISERROR(Data4!T$104),0,Data4!T$104)</f>
        <v>0</v>
      </c>
      <c r="N93" s="158">
        <f>IF(ISERROR(Data4!U$104),0,Data4!U$104)</f>
        <v>0</v>
      </c>
      <c r="O93" s="158">
        <f>IF(ISERROR(Data4!V$104),0,Data4!V$104)</f>
        <v>0</v>
      </c>
      <c r="P93" s="158">
        <f>IF(ISERROR(Data4!W$104),0,Data4!W$104)</f>
        <v>0</v>
      </c>
      <c r="Q93" s="158">
        <f>IF(ISERROR(Data4!X$104),0,Data4!X$104)</f>
        <v>0</v>
      </c>
      <c r="R93" s="158">
        <f>IF(ISERROR(Data4!Y$104),0,Data4!Y$104)</f>
        <v>0</v>
      </c>
      <c r="S93" s="158">
        <f>IF(ISERROR(Data4!Z$104),0,Data4!Z$104)</f>
        <v>0</v>
      </c>
      <c r="T93" s="158">
        <f>IF(ISERROR(Data4!AA$104),0,Data4!AA$104)</f>
        <v>0</v>
      </c>
      <c r="U93" s="158">
        <f>IF(ISERROR(Data4!AB$104),0,Data4!AB$104)</f>
        <v>0</v>
      </c>
      <c r="V93" s="158">
        <f>IF(ISERROR(Data4!AC$104),0,Data4!AC$104)</f>
        <v>0</v>
      </c>
      <c r="W93" s="158">
        <f>IF(ISERROR(Data4!AD$104),0,Data4!AD$104)</f>
        <v>0</v>
      </c>
      <c r="X93" s="158">
        <f>IF(ISERROR(Data4!AE$104),0,Data4!AE$104)</f>
        <v>0</v>
      </c>
      <c r="Y93" s="158">
        <f>IF(ISERROR(Data4!AF$104),0,Data4!AF$104)</f>
        <v>0</v>
      </c>
      <c r="Z93" s="158">
        <f>IF(ISERROR(Data4!AG$104),0,Data4!AG$104)</f>
        <v>0</v>
      </c>
      <c r="AA93" s="158">
        <f>IF(ISERROR(Data4!AH$104),0,Data4!AH$104)</f>
        <v>0</v>
      </c>
      <c r="AB93" s="158">
        <f>IF(ISERROR(Data4!AI$104),0,Data4!AI$104)</f>
        <v>0</v>
      </c>
      <c r="AC93" s="158">
        <f>IF(ISERROR(Data4!AJ$104),0,Data4!AJ$104)</f>
        <v>0</v>
      </c>
      <c r="AD93" s="158">
        <f>IF(ISERROR(Data4!AK$104),0,Data4!AK$104)</f>
        <v>0</v>
      </c>
      <c r="AE93" s="158">
        <f>IF(ISERROR(Data4!AL$104),0,Data4!AL$104)</f>
        <v>0</v>
      </c>
      <c r="AF93" s="158">
        <f>IF(ISERROR(Data4!AM$104),0,Data4!AM$104)</f>
        <v>0</v>
      </c>
      <c r="AG93" s="158">
        <f>IF(ISERROR(Data4!AN$104),0,Data4!AN$104)</f>
        <v>0</v>
      </c>
      <c r="AH93" s="158">
        <f>IF(ISERROR(Data4!AO$104),0,Data4!AO$104)</f>
        <v>0</v>
      </c>
      <c r="AI93" s="158">
        <f>IF(ISERROR(Data4!AP$104),0,Data4!AP$104)</f>
        <v>0</v>
      </c>
      <c r="AJ93" s="158">
        <f>IF(ISERROR(Data4!AQ$104),0,Data4!AQ$104)</f>
        <v>0</v>
      </c>
      <c r="AK93" s="158">
        <f>IF(ISERROR(Data4!AR$104),0,Data4!AR$104)</f>
        <v>0</v>
      </c>
      <c r="AL93" s="158">
        <f>IF(ISERROR(Data4!AS$104),0,Data4!AS$104)</f>
        <v>0</v>
      </c>
      <c r="AM93" s="158">
        <f>IF(ISERROR(Data4!AT$104),0,Data4!AT$104)</f>
        <v>0</v>
      </c>
      <c r="AN93" s="158">
        <f>IF(ISERROR(Data4!AU$104),0,Data4!AU$104)</f>
        <v>0</v>
      </c>
      <c r="AO93" s="158">
        <f>IF(ISERROR(Data4!AV$104),0,Data4!AV$104)</f>
        <v>0</v>
      </c>
      <c r="AP93" s="158">
        <f>IF(ISERROR(Data4!AW$104),0,Data4!AW$104)</f>
        <v>0</v>
      </c>
      <c r="AQ93" s="158">
        <f>IF(ISERROR(Data4!AX$104),0,Data4!AX$104)</f>
        <v>0</v>
      </c>
      <c r="AR93" s="158">
        <f>IF(ISERROR(Data4!AY$104),0,Data4!AY$104)</f>
        <v>0</v>
      </c>
      <c r="AS93" s="158">
        <f>IF(ISERROR(Data4!AZ$104),0,Data4!AZ$104)</f>
        <v>0</v>
      </c>
      <c r="AT93" s="158">
        <f>IF(ISERROR(Data4!BA$104),0,Data4!BA$104)</f>
        <v>0</v>
      </c>
      <c r="AU93" s="158">
        <f>IF(ISERROR(Data4!BB$104),0,Data4!BB$104)</f>
        <v>0</v>
      </c>
      <c r="AV93" s="158">
        <f>IF(ISERROR(Data4!BC$104),0,Data4!BC$104)</f>
        <v>0</v>
      </c>
      <c r="AW93" s="158">
        <f>IF(ISERROR(Data4!BD$104),0,Data4!BD$104)</f>
        <v>0</v>
      </c>
      <c r="AX93" s="158">
        <f>IF(ISERROR(Data4!BE$104),0,Data4!BE$104)</f>
        <v>0</v>
      </c>
      <c r="AY93" s="158">
        <f>IF(ISERROR(Data4!BF$104),0,Data4!BF$104)</f>
        <v>0</v>
      </c>
      <c r="AZ93" s="158">
        <f>IF(ISERROR(Data4!BG$104),0,Data4!BG$104)</f>
        <v>0</v>
      </c>
      <c r="BA93" s="158">
        <f>IF(ISERROR(Data4!BH$104),0,Data4!BH$104)</f>
        <v>0</v>
      </c>
      <c r="BB93" s="158">
        <f>IF(ISERROR(Data4!BI$104),0,Data4!BI$104)</f>
        <v>0</v>
      </c>
      <c r="BC93" s="158">
        <f>IF(ISERROR(Data4!BJ$104),0,Data4!BJ$104)</f>
        <v>0</v>
      </c>
      <c r="BD93" s="158">
        <f>IF(ISERROR(Data4!BK$104),0,Data4!BK$104)</f>
        <v>0</v>
      </c>
      <c r="BE93" s="158">
        <f>IF(ISERROR(Data4!BL$104),0,Data4!BL$104)</f>
        <v>0</v>
      </c>
      <c r="BF93" s="158">
        <f>IF(ISERROR(Data4!BM$104),0,Data4!BM$104)</f>
        <v>0</v>
      </c>
      <c r="BG93" s="158">
        <f>IF(ISERROR(Data4!BN$104),0,Data4!BN$104)</f>
        <v>0</v>
      </c>
      <c r="BH93" s="158">
        <f>IF(ISERROR(Data4!BO$104),0,Data4!BO$104)</f>
        <v>0</v>
      </c>
      <c r="BI93" s="158">
        <f>IF(ISERROR(Data4!BP$104),0,Data4!BP$104)</f>
        <v>0</v>
      </c>
      <c r="BJ93" s="158">
        <f>IF(ISERROR(Data4!BQ$104),0,Data4!BQ$104)</f>
        <v>0</v>
      </c>
      <c r="BK93" s="158">
        <f>IF(ISERROR(Data4!BR$104),0,Data4!BR$104)</f>
        <v>0</v>
      </c>
      <c r="BL93" s="158">
        <f>IF(ISERROR(Data4!BS$104),0,Data4!BS$104)</f>
        <v>0</v>
      </c>
      <c r="BM93" s="158">
        <f>IF(ISERROR(Data4!BT$104),0,Data4!BT$104)</f>
        <v>0</v>
      </c>
      <c r="BN93" s="158">
        <f>IF(ISERROR(Data4!BU$104),0,Data4!BU$104)</f>
        <v>0</v>
      </c>
      <c r="BO93" s="158">
        <f>IF(ISERROR(Data4!BV$104),0,Data4!BV$104)</f>
        <v>0</v>
      </c>
      <c r="BP93" s="158">
        <f>IF(ISERROR(Data4!BW$104),0,Data4!BW$104)</f>
        <v>0</v>
      </c>
      <c r="BQ93" s="158">
        <f>IF(ISERROR(Data4!BX$104),0,Data4!BX$104)</f>
        <v>0</v>
      </c>
      <c r="BR93" s="158">
        <f>IF(ISERROR(Data4!BY$104),0,Data4!BY$104)</f>
        <v>0</v>
      </c>
      <c r="BS93" s="158">
        <f>IF(ISERROR(Data4!BZ$104),0,Data4!BZ$104)</f>
        <v>0</v>
      </c>
      <c r="BT93" s="158">
        <f>IF(ISERROR(Data4!CA$104),0,Data4!CA$104)</f>
        <v>0</v>
      </c>
      <c r="BU93" s="158">
        <f>IF(ISERROR(Data4!CB$104),0,Data4!CB$104)</f>
        <v>0</v>
      </c>
      <c r="BV93" s="158">
        <f>IF(ISERROR(Data4!CC$104),0,Data4!CC$104)</f>
        <v>0</v>
      </c>
      <c r="BW93" s="158">
        <f>IF(ISERROR(Data4!CD$104),0,Data4!CD$104)</f>
        <v>0</v>
      </c>
      <c r="BX93" s="158">
        <f>IF(ISERROR(Data4!CE$104),0,Data4!CE$104)</f>
        <v>0</v>
      </c>
      <c r="BY93" s="158">
        <f>IF(ISERROR(Data4!CF$104),0,Data4!CF$104)</f>
        <v>0</v>
      </c>
      <c r="BZ93" s="158">
        <f>IF(ISERROR(Data4!CG$104),0,Data4!CG$104)</f>
        <v>0</v>
      </c>
      <c r="CA93" s="158">
        <f>IF(ISERROR(Data4!CH$104),0,Data4!CH$104)</f>
        <v>0</v>
      </c>
      <c r="CB93" s="158">
        <f>IF(ISERROR(Data4!CI$104),0,Data4!CI$104)</f>
        <v>0</v>
      </c>
      <c r="CC93" s="158">
        <f>IF(ISERROR(Data4!CJ$104),0,Data4!CJ$104)</f>
        <v>0</v>
      </c>
      <c r="CD93" s="158">
        <f>IF(ISERROR(Data4!CK$104),0,Data4!CK$104)</f>
        <v>0</v>
      </c>
      <c r="CE93" s="158">
        <f>IF(ISERROR(Data4!CL$104),0,Data4!CL$104)</f>
        <v>0</v>
      </c>
      <c r="CF93" s="158">
        <f>IF(ISERROR(Data4!CM$104),0,Data4!CM$104)</f>
        <v>0</v>
      </c>
      <c r="CG93" s="158">
        <f>IF(ISERROR(Data4!CN$104),0,Data4!CN$104)</f>
        <v>0</v>
      </c>
      <c r="CH93" s="158">
        <f>IF(ISERROR(Data4!CO$104),0,Data4!CO$104)</f>
        <v>0</v>
      </c>
      <c r="CI93" s="158">
        <f>IF(ISERROR(Data4!CP$104),0,Data4!CP$104)</f>
        <v>0</v>
      </c>
      <c r="CJ93" s="158">
        <f>IF(ISERROR(Data4!CQ$104),0,Data4!CQ$104)</f>
        <v>0</v>
      </c>
      <c r="CK93" s="158">
        <f>IF(ISERROR(Data4!CR$104),0,Data4!CR$104)</f>
        <v>0</v>
      </c>
      <c r="CL93" s="158">
        <f>IF(ISERROR(Data4!CS$104),0,Data4!CS$104)</f>
        <v>0</v>
      </c>
      <c r="CM93" s="158">
        <f>IF(ISERROR(Data4!CT$104),0,Data4!CT$104)</f>
        <v>0</v>
      </c>
      <c r="CN93" s="158">
        <f>IF(ISERROR(Data4!CU$104),0,Data4!CU$104)</f>
        <v>0</v>
      </c>
      <c r="CO93" s="158">
        <f>IF(ISERROR(Data4!CV$104),0,Data4!CV$104)</f>
        <v>0</v>
      </c>
      <c r="CP93" s="158">
        <f>IF(ISERROR(Data4!CW$104),0,Data4!CW$104)</f>
        <v>0</v>
      </c>
      <c r="CQ93" s="158">
        <f>IF(ISERROR(Data4!CX$104),0,Data4!CX$104)</f>
        <v>0</v>
      </c>
      <c r="CR93" s="158">
        <f>IF(ISERROR(Data4!CY$104),0,Data4!CY$104)</f>
        <v>0</v>
      </c>
      <c r="CS93" s="158">
        <f>IF(ISERROR(Data4!CZ$104),0,Data4!CZ$104)</f>
        <v>0</v>
      </c>
      <c r="CT93" s="158">
        <f>IF(ISERROR(Data4!DA$104),0,Data4!DA$104)</f>
        <v>0</v>
      </c>
      <c r="CU93" s="158">
        <f>IF(ISERROR(Data4!DB$104),0,Data4!DB$104)</f>
        <v>0</v>
      </c>
      <c r="CV93" s="158">
        <f>IF(ISERROR(Data4!DC$104),0,Data4!DC$104)</f>
        <v>0</v>
      </c>
      <c r="CW93" s="158">
        <f>IF(ISERROR(Data4!DD$104),0,Data4!DD$104)</f>
        <v>0</v>
      </c>
      <c r="CX93" s="158">
        <f>IF(ISERROR(Data4!DE$104),0,Data4!DE$104)</f>
        <v>0</v>
      </c>
      <c r="CY93" s="158">
        <f>IF(ISERROR(Data4!DF$104),0,Data4!DF$104)</f>
        <v>0</v>
      </c>
      <c r="CZ93" s="158">
        <f>IF(ISERROR(Data4!DG$104),0,Data4!DG$104)</f>
        <v>0</v>
      </c>
      <c r="DA93" s="158">
        <f>IF(ISERROR(Data4!DH$104),0,Data4!DH$104)</f>
        <v>0</v>
      </c>
      <c r="DF93" s="3"/>
      <c r="DG93" s="3"/>
    </row>
    <row r="94" spans="2:111" hidden="1">
      <c r="B94" s="187" t="s">
        <v>302</v>
      </c>
      <c r="C94" s="169" t="str">
        <f>Data4!D$10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05),0,Data4!M$105)</f>
        <v>0</v>
      </c>
      <c r="G94" s="158">
        <f>IF(ISERROR(Data4!N$105),0,Data4!N$105)</f>
        <v>0</v>
      </c>
      <c r="H94" s="158">
        <f>IF(ISERROR(Data4!O$105),0,Data4!O$105)</f>
        <v>0</v>
      </c>
      <c r="I94" s="158">
        <f>IF(ISERROR(Data4!P$105),0,Data4!P$105)</f>
        <v>0</v>
      </c>
      <c r="J94" s="158">
        <f>IF(ISERROR(Data4!Q$105),0,Data4!Q$105)</f>
        <v>0</v>
      </c>
      <c r="K94" s="158">
        <f>IF(ISERROR(Data4!R$105),0,Data4!R$105)</f>
        <v>0</v>
      </c>
      <c r="L94" s="158">
        <f>IF(ISERROR(Data4!S$105),0,Data4!S$105)</f>
        <v>0</v>
      </c>
      <c r="M94" s="158">
        <f>IF(ISERROR(Data4!T$105),0,Data4!T$105)</f>
        <v>0</v>
      </c>
      <c r="N94" s="158">
        <f>IF(ISERROR(Data4!U$105),0,Data4!U$105)</f>
        <v>0</v>
      </c>
      <c r="O94" s="158">
        <f>IF(ISERROR(Data4!V$105),0,Data4!V$105)</f>
        <v>0</v>
      </c>
      <c r="P94" s="158">
        <f>IF(ISERROR(Data4!W$105),0,Data4!W$105)</f>
        <v>0</v>
      </c>
      <c r="Q94" s="158">
        <f>IF(ISERROR(Data4!X$105),0,Data4!X$105)</f>
        <v>0</v>
      </c>
      <c r="R94" s="158">
        <f>IF(ISERROR(Data4!Y$105),0,Data4!Y$105)</f>
        <v>0</v>
      </c>
      <c r="S94" s="158">
        <f>IF(ISERROR(Data4!Z$105),0,Data4!Z$105)</f>
        <v>0</v>
      </c>
      <c r="T94" s="158">
        <f>IF(ISERROR(Data4!AA$105),0,Data4!AA$105)</f>
        <v>0</v>
      </c>
      <c r="U94" s="158">
        <f>IF(ISERROR(Data4!AB$105),0,Data4!AB$105)</f>
        <v>0</v>
      </c>
      <c r="V94" s="158">
        <f>IF(ISERROR(Data4!AC$105),0,Data4!AC$105)</f>
        <v>0</v>
      </c>
      <c r="W94" s="158">
        <f>IF(ISERROR(Data4!AD$105),0,Data4!AD$105)</f>
        <v>0</v>
      </c>
      <c r="X94" s="158">
        <f>IF(ISERROR(Data4!AE$105),0,Data4!AE$105)</f>
        <v>0</v>
      </c>
      <c r="Y94" s="158">
        <f>IF(ISERROR(Data4!AF$105),0,Data4!AF$105)</f>
        <v>0</v>
      </c>
      <c r="Z94" s="158">
        <f>IF(ISERROR(Data4!AG$105),0,Data4!AG$105)</f>
        <v>0</v>
      </c>
      <c r="AA94" s="158">
        <f>IF(ISERROR(Data4!AH$105),0,Data4!AH$105)</f>
        <v>0</v>
      </c>
      <c r="AB94" s="158">
        <f>IF(ISERROR(Data4!AI$105),0,Data4!AI$105)</f>
        <v>0</v>
      </c>
      <c r="AC94" s="158">
        <f>IF(ISERROR(Data4!AJ$105),0,Data4!AJ$105)</f>
        <v>0</v>
      </c>
      <c r="AD94" s="158">
        <f>IF(ISERROR(Data4!AK$105),0,Data4!AK$105)</f>
        <v>0</v>
      </c>
      <c r="AE94" s="158">
        <f>IF(ISERROR(Data4!AL$105),0,Data4!AL$105)</f>
        <v>0</v>
      </c>
      <c r="AF94" s="158">
        <f>IF(ISERROR(Data4!AM$105),0,Data4!AM$105)</f>
        <v>0</v>
      </c>
      <c r="AG94" s="158">
        <f>IF(ISERROR(Data4!AN$105),0,Data4!AN$105)</f>
        <v>0</v>
      </c>
      <c r="AH94" s="158">
        <f>IF(ISERROR(Data4!AO$105),0,Data4!AO$105)</f>
        <v>0</v>
      </c>
      <c r="AI94" s="158">
        <f>IF(ISERROR(Data4!AP$105),0,Data4!AP$105)</f>
        <v>0</v>
      </c>
      <c r="AJ94" s="158">
        <f>IF(ISERROR(Data4!AQ$105),0,Data4!AQ$105)</f>
        <v>0</v>
      </c>
      <c r="AK94" s="158">
        <f>IF(ISERROR(Data4!AR$105),0,Data4!AR$105)</f>
        <v>0</v>
      </c>
      <c r="AL94" s="158">
        <f>IF(ISERROR(Data4!AS$105),0,Data4!AS$105)</f>
        <v>0</v>
      </c>
      <c r="AM94" s="158">
        <f>IF(ISERROR(Data4!AT$105),0,Data4!AT$105)</f>
        <v>0</v>
      </c>
      <c r="AN94" s="158">
        <f>IF(ISERROR(Data4!AU$105),0,Data4!AU$105)</f>
        <v>0</v>
      </c>
      <c r="AO94" s="158">
        <f>IF(ISERROR(Data4!AV$105),0,Data4!AV$105)</f>
        <v>0</v>
      </c>
      <c r="AP94" s="158">
        <f>IF(ISERROR(Data4!AW$105),0,Data4!AW$105)</f>
        <v>0</v>
      </c>
      <c r="AQ94" s="158">
        <f>IF(ISERROR(Data4!AX$105),0,Data4!AX$105)</f>
        <v>0</v>
      </c>
      <c r="AR94" s="158">
        <f>IF(ISERROR(Data4!AY$105),0,Data4!AY$105)</f>
        <v>0</v>
      </c>
      <c r="AS94" s="158">
        <f>IF(ISERROR(Data4!AZ$105),0,Data4!AZ$105)</f>
        <v>0</v>
      </c>
      <c r="AT94" s="158">
        <f>IF(ISERROR(Data4!BA$105),0,Data4!BA$105)</f>
        <v>0</v>
      </c>
      <c r="AU94" s="158">
        <f>IF(ISERROR(Data4!BB$105),0,Data4!BB$105)</f>
        <v>0</v>
      </c>
      <c r="AV94" s="158">
        <f>IF(ISERROR(Data4!BC$105),0,Data4!BC$105)</f>
        <v>0</v>
      </c>
      <c r="AW94" s="158">
        <f>IF(ISERROR(Data4!BD$105),0,Data4!BD$105)</f>
        <v>0</v>
      </c>
      <c r="AX94" s="158">
        <f>IF(ISERROR(Data4!BE$105),0,Data4!BE$105)</f>
        <v>0</v>
      </c>
      <c r="AY94" s="158">
        <f>IF(ISERROR(Data4!BF$105),0,Data4!BF$105)</f>
        <v>0</v>
      </c>
      <c r="AZ94" s="158">
        <f>IF(ISERROR(Data4!BG$105),0,Data4!BG$105)</f>
        <v>0</v>
      </c>
      <c r="BA94" s="158">
        <f>IF(ISERROR(Data4!BH$105),0,Data4!BH$105)</f>
        <v>0</v>
      </c>
      <c r="BB94" s="158">
        <f>IF(ISERROR(Data4!BI$105),0,Data4!BI$105)</f>
        <v>0</v>
      </c>
      <c r="BC94" s="158">
        <f>IF(ISERROR(Data4!BJ$105),0,Data4!BJ$105)</f>
        <v>0</v>
      </c>
      <c r="BD94" s="158">
        <f>IF(ISERROR(Data4!BK$105),0,Data4!BK$105)</f>
        <v>0</v>
      </c>
      <c r="BE94" s="158">
        <f>IF(ISERROR(Data4!BL$105),0,Data4!BL$105)</f>
        <v>0</v>
      </c>
      <c r="BF94" s="158">
        <f>IF(ISERROR(Data4!BM$105),0,Data4!BM$105)</f>
        <v>0</v>
      </c>
      <c r="BG94" s="158">
        <f>IF(ISERROR(Data4!BN$105),0,Data4!BN$105)</f>
        <v>0</v>
      </c>
      <c r="BH94" s="158">
        <f>IF(ISERROR(Data4!BO$105),0,Data4!BO$105)</f>
        <v>0</v>
      </c>
      <c r="BI94" s="158">
        <f>IF(ISERROR(Data4!BP$105),0,Data4!BP$105)</f>
        <v>0</v>
      </c>
      <c r="BJ94" s="158">
        <f>IF(ISERROR(Data4!BQ$105),0,Data4!BQ$105)</f>
        <v>0</v>
      </c>
      <c r="BK94" s="158">
        <f>IF(ISERROR(Data4!BR$105),0,Data4!BR$105)</f>
        <v>0</v>
      </c>
      <c r="BL94" s="158">
        <f>IF(ISERROR(Data4!BS$105),0,Data4!BS$105)</f>
        <v>0</v>
      </c>
      <c r="BM94" s="158">
        <f>IF(ISERROR(Data4!BT$105),0,Data4!BT$105)</f>
        <v>0</v>
      </c>
      <c r="BN94" s="158">
        <f>IF(ISERROR(Data4!BU$105),0,Data4!BU$105)</f>
        <v>0</v>
      </c>
      <c r="BO94" s="158">
        <f>IF(ISERROR(Data4!BV$105),0,Data4!BV$105)</f>
        <v>0</v>
      </c>
      <c r="BP94" s="158">
        <f>IF(ISERROR(Data4!BW$105),0,Data4!BW$105)</f>
        <v>0</v>
      </c>
      <c r="BQ94" s="158">
        <f>IF(ISERROR(Data4!BX$105),0,Data4!BX$105)</f>
        <v>0</v>
      </c>
      <c r="BR94" s="158">
        <f>IF(ISERROR(Data4!BY$105),0,Data4!BY$105)</f>
        <v>0</v>
      </c>
      <c r="BS94" s="158">
        <f>IF(ISERROR(Data4!BZ$105),0,Data4!BZ$105)</f>
        <v>0</v>
      </c>
      <c r="BT94" s="158">
        <f>IF(ISERROR(Data4!CA$105),0,Data4!CA$105)</f>
        <v>0</v>
      </c>
      <c r="BU94" s="158">
        <f>IF(ISERROR(Data4!CB$105),0,Data4!CB$105)</f>
        <v>0</v>
      </c>
      <c r="BV94" s="158">
        <f>IF(ISERROR(Data4!CC$105),0,Data4!CC$105)</f>
        <v>0</v>
      </c>
      <c r="BW94" s="158">
        <f>IF(ISERROR(Data4!CD$105),0,Data4!CD$105)</f>
        <v>0</v>
      </c>
      <c r="BX94" s="158">
        <f>IF(ISERROR(Data4!CE$105),0,Data4!CE$105)</f>
        <v>0</v>
      </c>
      <c r="BY94" s="158">
        <f>IF(ISERROR(Data4!CF$105),0,Data4!CF$105)</f>
        <v>0</v>
      </c>
      <c r="BZ94" s="158">
        <f>IF(ISERROR(Data4!CG$105),0,Data4!CG$105)</f>
        <v>0</v>
      </c>
      <c r="CA94" s="158">
        <f>IF(ISERROR(Data4!CH$105),0,Data4!CH$105)</f>
        <v>0</v>
      </c>
      <c r="CB94" s="158">
        <f>IF(ISERROR(Data4!CI$105),0,Data4!CI$105)</f>
        <v>0</v>
      </c>
      <c r="CC94" s="158">
        <f>IF(ISERROR(Data4!CJ$105),0,Data4!CJ$105)</f>
        <v>0</v>
      </c>
      <c r="CD94" s="158">
        <f>IF(ISERROR(Data4!CK$105),0,Data4!CK$105)</f>
        <v>0</v>
      </c>
      <c r="CE94" s="158">
        <f>IF(ISERROR(Data4!CL$105),0,Data4!CL$105)</f>
        <v>0</v>
      </c>
      <c r="CF94" s="158">
        <f>IF(ISERROR(Data4!CM$105),0,Data4!CM$105)</f>
        <v>0</v>
      </c>
      <c r="CG94" s="158">
        <f>IF(ISERROR(Data4!CN$105),0,Data4!CN$105)</f>
        <v>0</v>
      </c>
      <c r="CH94" s="158">
        <f>IF(ISERROR(Data4!CO$105),0,Data4!CO$105)</f>
        <v>0</v>
      </c>
      <c r="CI94" s="158">
        <f>IF(ISERROR(Data4!CP$105),0,Data4!CP$105)</f>
        <v>0</v>
      </c>
      <c r="CJ94" s="158">
        <f>IF(ISERROR(Data4!CQ$105),0,Data4!CQ$105)</f>
        <v>0</v>
      </c>
      <c r="CK94" s="158">
        <f>IF(ISERROR(Data4!CR$105),0,Data4!CR$105)</f>
        <v>0</v>
      </c>
      <c r="CL94" s="158">
        <f>IF(ISERROR(Data4!CS$105),0,Data4!CS$105)</f>
        <v>0</v>
      </c>
      <c r="CM94" s="158">
        <f>IF(ISERROR(Data4!CT$105),0,Data4!CT$105)</f>
        <v>0</v>
      </c>
      <c r="CN94" s="158">
        <f>IF(ISERROR(Data4!CU$105),0,Data4!CU$105)</f>
        <v>0</v>
      </c>
      <c r="CO94" s="158">
        <f>IF(ISERROR(Data4!CV$105),0,Data4!CV$105)</f>
        <v>0</v>
      </c>
      <c r="CP94" s="158">
        <f>IF(ISERROR(Data4!CW$105),0,Data4!CW$105)</f>
        <v>0</v>
      </c>
      <c r="CQ94" s="158">
        <f>IF(ISERROR(Data4!CX$105),0,Data4!CX$105)</f>
        <v>0</v>
      </c>
      <c r="CR94" s="158">
        <f>IF(ISERROR(Data4!CY$105),0,Data4!CY$105)</f>
        <v>0</v>
      </c>
      <c r="CS94" s="158">
        <f>IF(ISERROR(Data4!CZ$105),0,Data4!CZ$105)</f>
        <v>0</v>
      </c>
      <c r="CT94" s="158">
        <f>IF(ISERROR(Data4!DA$105),0,Data4!DA$105)</f>
        <v>0</v>
      </c>
      <c r="CU94" s="158">
        <f>IF(ISERROR(Data4!DB$105),0,Data4!DB$105)</f>
        <v>0</v>
      </c>
      <c r="CV94" s="158">
        <f>IF(ISERROR(Data4!DC$105),0,Data4!DC$105)</f>
        <v>0</v>
      </c>
      <c r="CW94" s="158">
        <f>IF(ISERROR(Data4!DD$105),0,Data4!DD$105)</f>
        <v>0</v>
      </c>
      <c r="CX94" s="158">
        <f>IF(ISERROR(Data4!DE$105),0,Data4!DE$105)</f>
        <v>0</v>
      </c>
      <c r="CY94" s="158">
        <f>IF(ISERROR(Data4!DF$105),0,Data4!DF$105)</f>
        <v>0</v>
      </c>
      <c r="CZ94" s="158">
        <f>IF(ISERROR(Data4!DG$105),0,Data4!DG$105)</f>
        <v>0</v>
      </c>
      <c r="DA94" s="158">
        <f>IF(ISERROR(Data4!DH$105),0,Data4!DH$105)</f>
        <v>0</v>
      </c>
      <c r="DF94" s="3"/>
      <c r="DG94" s="3"/>
    </row>
    <row r="95" spans="2:111" hidden="1">
      <c r="B95" s="187" t="s">
        <v>303</v>
      </c>
      <c r="C95" s="169" t="str">
        <f>Data4!D$10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06),0,Data4!M$106)</f>
        <v>0</v>
      </c>
      <c r="G95" s="158">
        <f>IF(ISERROR(Data4!N$106),0,Data4!N$106)</f>
        <v>0</v>
      </c>
      <c r="H95" s="158">
        <f>IF(ISERROR(Data4!O$106),0,Data4!O$106)</f>
        <v>0</v>
      </c>
      <c r="I95" s="158">
        <f>IF(ISERROR(Data4!P$106),0,Data4!P$106)</f>
        <v>0</v>
      </c>
      <c r="J95" s="158">
        <f>IF(ISERROR(Data4!Q$106),0,Data4!Q$106)</f>
        <v>0</v>
      </c>
      <c r="K95" s="158">
        <f>IF(ISERROR(Data4!R$106),0,Data4!R$106)</f>
        <v>0</v>
      </c>
      <c r="L95" s="158">
        <f>IF(ISERROR(Data4!S$106),0,Data4!S$106)</f>
        <v>0</v>
      </c>
      <c r="M95" s="158">
        <f>IF(ISERROR(Data4!T$106),0,Data4!T$106)</f>
        <v>0</v>
      </c>
      <c r="N95" s="158">
        <f>IF(ISERROR(Data4!U$106),0,Data4!U$106)</f>
        <v>0</v>
      </c>
      <c r="O95" s="158">
        <f>IF(ISERROR(Data4!V$106),0,Data4!V$106)</f>
        <v>0</v>
      </c>
      <c r="P95" s="158">
        <f>IF(ISERROR(Data4!W$106),0,Data4!W$106)</f>
        <v>0</v>
      </c>
      <c r="Q95" s="158">
        <f>IF(ISERROR(Data4!X$106),0,Data4!X$106)</f>
        <v>0</v>
      </c>
      <c r="R95" s="158">
        <f>IF(ISERROR(Data4!Y$106),0,Data4!Y$106)</f>
        <v>0</v>
      </c>
      <c r="S95" s="158">
        <f>IF(ISERROR(Data4!Z$106),0,Data4!Z$106)</f>
        <v>0</v>
      </c>
      <c r="T95" s="158">
        <f>IF(ISERROR(Data4!AA$106),0,Data4!AA$106)</f>
        <v>0</v>
      </c>
      <c r="U95" s="158">
        <f>IF(ISERROR(Data4!AB$106),0,Data4!AB$106)</f>
        <v>0</v>
      </c>
      <c r="V95" s="158">
        <f>IF(ISERROR(Data4!AC$106),0,Data4!AC$106)</f>
        <v>0</v>
      </c>
      <c r="W95" s="158">
        <f>IF(ISERROR(Data4!AD$106),0,Data4!AD$106)</f>
        <v>0</v>
      </c>
      <c r="X95" s="158">
        <f>IF(ISERROR(Data4!AE$106),0,Data4!AE$106)</f>
        <v>0</v>
      </c>
      <c r="Y95" s="158">
        <f>IF(ISERROR(Data4!AF$106),0,Data4!AF$106)</f>
        <v>0</v>
      </c>
      <c r="Z95" s="158">
        <f>IF(ISERROR(Data4!AG$106),0,Data4!AG$106)</f>
        <v>0</v>
      </c>
      <c r="AA95" s="158">
        <f>IF(ISERROR(Data4!AH$106),0,Data4!AH$106)</f>
        <v>0</v>
      </c>
      <c r="AB95" s="158">
        <f>IF(ISERROR(Data4!AI$106),0,Data4!AI$106)</f>
        <v>0</v>
      </c>
      <c r="AC95" s="158">
        <f>IF(ISERROR(Data4!AJ$106),0,Data4!AJ$106)</f>
        <v>0</v>
      </c>
      <c r="AD95" s="158">
        <f>IF(ISERROR(Data4!AK$106),0,Data4!AK$106)</f>
        <v>0</v>
      </c>
      <c r="AE95" s="158">
        <f>IF(ISERROR(Data4!AL$106),0,Data4!AL$106)</f>
        <v>0</v>
      </c>
      <c r="AF95" s="158">
        <f>IF(ISERROR(Data4!AM$106),0,Data4!AM$106)</f>
        <v>0</v>
      </c>
      <c r="AG95" s="158">
        <f>IF(ISERROR(Data4!AN$106),0,Data4!AN$106)</f>
        <v>0</v>
      </c>
      <c r="AH95" s="158">
        <f>IF(ISERROR(Data4!AO$106),0,Data4!AO$106)</f>
        <v>0</v>
      </c>
      <c r="AI95" s="158">
        <f>IF(ISERROR(Data4!AP$106),0,Data4!AP$106)</f>
        <v>0</v>
      </c>
      <c r="AJ95" s="158">
        <f>IF(ISERROR(Data4!AQ$106),0,Data4!AQ$106)</f>
        <v>0</v>
      </c>
      <c r="AK95" s="158">
        <f>IF(ISERROR(Data4!AR$106),0,Data4!AR$106)</f>
        <v>0</v>
      </c>
      <c r="AL95" s="158">
        <f>IF(ISERROR(Data4!AS$106),0,Data4!AS$106)</f>
        <v>0</v>
      </c>
      <c r="AM95" s="158">
        <f>IF(ISERROR(Data4!AT$106),0,Data4!AT$106)</f>
        <v>0</v>
      </c>
      <c r="AN95" s="158">
        <f>IF(ISERROR(Data4!AU$106),0,Data4!AU$106)</f>
        <v>0</v>
      </c>
      <c r="AO95" s="158">
        <f>IF(ISERROR(Data4!AV$106),0,Data4!AV$106)</f>
        <v>0</v>
      </c>
      <c r="AP95" s="158">
        <f>IF(ISERROR(Data4!AW$106),0,Data4!AW$106)</f>
        <v>0</v>
      </c>
      <c r="AQ95" s="158">
        <f>IF(ISERROR(Data4!AX$106),0,Data4!AX$106)</f>
        <v>0</v>
      </c>
      <c r="AR95" s="158">
        <f>IF(ISERROR(Data4!AY$106),0,Data4!AY$106)</f>
        <v>0</v>
      </c>
      <c r="AS95" s="158">
        <f>IF(ISERROR(Data4!AZ$106),0,Data4!AZ$106)</f>
        <v>0</v>
      </c>
      <c r="AT95" s="158">
        <f>IF(ISERROR(Data4!BA$106),0,Data4!BA$106)</f>
        <v>0</v>
      </c>
      <c r="AU95" s="158">
        <f>IF(ISERROR(Data4!BB$106),0,Data4!BB$106)</f>
        <v>0</v>
      </c>
      <c r="AV95" s="158">
        <f>IF(ISERROR(Data4!BC$106),0,Data4!BC$106)</f>
        <v>0</v>
      </c>
      <c r="AW95" s="158">
        <f>IF(ISERROR(Data4!BD$106),0,Data4!BD$106)</f>
        <v>0</v>
      </c>
      <c r="AX95" s="158">
        <f>IF(ISERROR(Data4!BE$106),0,Data4!BE$106)</f>
        <v>0</v>
      </c>
      <c r="AY95" s="158">
        <f>IF(ISERROR(Data4!BF$106),0,Data4!BF$106)</f>
        <v>0</v>
      </c>
      <c r="AZ95" s="158">
        <f>IF(ISERROR(Data4!BG$106),0,Data4!BG$106)</f>
        <v>0</v>
      </c>
      <c r="BA95" s="158">
        <f>IF(ISERROR(Data4!BH$106),0,Data4!BH$106)</f>
        <v>0</v>
      </c>
      <c r="BB95" s="158">
        <f>IF(ISERROR(Data4!BI$106),0,Data4!BI$106)</f>
        <v>0</v>
      </c>
      <c r="BC95" s="158">
        <f>IF(ISERROR(Data4!BJ$106),0,Data4!BJ$106)</f>
        <v>0</v>
      </c>
      <c r="BD95" s="158">
        <f>IF(ISERROR(Data4!BK$106),0,Data4!BK$106)</f>
        <v>0</v>
      </c>
      <c r="BE95" s="158">
        <f>IF(ISERROR(Data4!BL$106),0,Data4!BL$106)</f>
        <v>0</v>
      </c>
      <c r="BF95" s="158">
        <f>IF(ISERROR(Data4!BM$106),0,Data4!BM$106)</f>
        <v>0</v>
      </c>
      <c r="BG95" s="158">
        <f>IF(ISERROR(Data4!BN$106),0,Data4!BN$106)</f>
        <v>0</v>
      </c>
      <c r="BH95" s="158">
        <f>IF(ISERROR(Data4!BO$106),0,Data4!BO$106)</f>
        <v>0</v>
      </c>
      <c r="BI95" s="158">
        <f>IF(ISERROR(Data4!BP$106),0,Data4!BP$106)</f>
        <v>0</v>
      </c>
      <c r="BJ95" s="158">
        <f>IF(ISERROR(Data4!BQ$106),0,Data4!BQ$106)</f>
        <v>0</v>
      </c>
      <c r="BK95" s="158">
        <f>IF(ISERROR(Data4!BR$106),0,Data4!BR$106)</f>
        <v>0</v>
      </c>
      <c r="BL95" s="158">
        <f>IF(ISERROR(Data4!BS$106),0,Data4!BS$106)</f>
        <v>0</v>
      </c>
      <c r="BM95" s="158">
        <f>IF(ISERROR(Data4!BT$106),0,Data4!BT$106)</f>
        <v>0</v>
      </c>
      <c r="BN95" s="158">
        <f>IF(ISERROR(Data4!BU$106),0,Data4!BU$106)</f>
        <v>0</v>
      </c>
      <c r="BO95" s="158">
        <f>IF(ISERROR(Data4!BV$106),0,Data4!BV$106)</f>
        <v>0</v>
      </c>
      <c r="BP95" s="158">
        <f>IF(ISERROR(Data4!BW$106),0,Data4!BW$106)</f>
        <v>0</v>
      </c>
      <c r="BQ95" s="158">
        <f>IF(ISERROR(Data4!BX$106),0,Data4!BX$106)</f>
        <v>0</v>
      </c>
      <c r="BR95" s="158">
        <f>IF(ISERROR(Data4!BY$106),0,Data4!BY$106)</f>
        <v>0</v>
      </c>
      <c r="BS95" s="158">
        <f>IF(ISERROR(Data4!BZ$106),0,Data4!BZ$106)</f>
        <v>0</v>
      </c>
      <c r="BT95" s="158">
        <f>IF(ISERROR(Data4!CA$106),0,Data4!CA$106)</f>
        <v>0</v>
      </c>
      <c r="BU95" s="158">
        <f>IF(ISERROR(Data4!CB$106),0,Data4!CB$106)</f>
        <v>0</v>
      </c>
      <c r="BV95" s="158">
        <f>IF(ISERROR(Data4!CC$106),0,Data4!CC$106)</f>
        <v>0</v>
      </c>
      <c r="BW95" s="158">
        <f>IF(ISERROR(Data4!CD$106),0,Data4!CD$106)</f>
        <v>0</v>
      </c>
      <c r="BX95" s="158">
        <f>IF(ISERROR(Data4!CE$106),0,Data4!CE$106)</f>
        <v>0</v>
      </c>
      <c r="BY95" s="158">
        <f>IF(ISERROR(Data4!CF$106),0,Data4!CF$106)</f>
        <v>0</v>
      </c>
      <c r="BZ95" s="158">
        <f>IF(ISERROR(Data4!CG$106),0,Data4!CG$106)</f>
        <v>0</v>
      </c>
      <c r="CA95" s="158">
        <f>IF(ISERROR(Data4!CH$106),0,Data4!CH$106)</f>
        <v>0</v>
      </c>
      <c r="CB95" s="158">
        <f>IF(ISERROR(Data4!CI$106),0,Data4!CI$106)</f>
        <v>0</v>
      </c>
      <c r="CC95" s="158">
        <f>IF(ISERROR(Data4!CJ$106),0,Data4!CJ$106)</f>
        <v>0</v>
      </c>
      <c r="CD95" s="158">
        <f>IF(ISERROR(Data4!CK$106),0,Data4!CK$106)</f>
        <v>0</v>
      </c>
      <c r="CE95" s="158">
        <f>IF(ISERROR(Data4!CL$106),0,Data4!CL$106)</f>
        <v>0</v>
      </c>
      <c r="CF95" s="158">
        <f>IF(ISERROR(Data4!CM$106),0,Data4!CM$106)</f>
        <v>0</v>
      </c>
      <c r="CG95" s="158">
        <f>IF(ISERROR(Data4!CN$106),0,Data4!CN$106)</f>
        <v>0</v>
      </c>
      <c r="CH95" s="158">
        <f>IF(ISERROR(Data4!CO$106),0,Data4!CO$106)</f>
        <v>0</v>
      </c>
      <c r="CI95" s="158">
        <f>IF(ISERROR(Data4!CP$106),0,Data4!CP$106)</f>
        <v>0</v>
      </c>
      <c r="CJ95" s="158">
        <f>IF(ISERROR(Data4!CQ$106),0,Data4!CQ$106)</f>
        <v>0</v>
      </c>
      <c r="CK95" s="158">
        <f>IF(ISERROR(Data4!CR$106),0,Data4!CR$106)</f>
        <v>0</v>
      </c>
      <c r="CL95" s="158">
        <f>IF(ISERROR(Data4!CS$106),0,Data4!CS$106)</f>
        <v>0</v>
      </c>
      <c r="CM95" s="158">
        <f>IF(ISERROR(Data4!CT$106),0,Data4!CT$106)</f>
        <v>0</v>
      </c>
      <c r="CN95" s="158">
        <f>IF(ISERROR(Data4!CU$106),0,Data4!CU$106)</f>
        <v>0</v>
      </c>
      <c r="CO95" s="158">
        <f>IF(ISERROR(Data4!CV$106),0,Data4!CV$106)</f>
        <v>0</v>
      </c>
      <c r="CP95" s="158">
        <f>IF(ISERROR(Data4!CW$106),0,Data4!CW$106)</f>
        <v>0</v>
      </c>
      <c r="CQ95" s="158">
        <f>IF(ISERROR(Data4!CX$106),0,Data4!CX$106)</f>
        <v>0</v>
      </c>
      <c r="CR95" s="158">
        <f>IF(ISERROR(Data4!CY$106),0,Data4!CY$106)</f>
        <v>0</v>
      </c>
      <c r="CS95" s="158">
        <f>IF(ISERROR(Data4!CZ$106),0,Data4!CZ$106)</f>
        <v>0</v>
      </c>
      <c r="CT95" s="158">
        <f>IF(ISERROR(Data4!DA$106),0,Data4!DA$106)</f>
        <v>0</v>
      </c>
      <c r="CU95" s="158">
        <f>IF(ISERROR(Data4!DB$106),0,Data4!DB$106)</f>
        <v>0</v>
      </c>
      <c r="CV95" s="158">
        <f>IF(ISERROR(Data4!DC$106),0,Data4!DC$106)</f>
        <v>0</v>
      </c>
      <c r="CW95" s="158">
        <f>IF(ISERROR(Data4!DD$106),0,Data4!DD$106)</f>
        <v>0</v>
      </c>
      <c r="CX95" s="158">
        <f>IF(ISERROR(Data4!DE$106),0,Data4!DE$106)</f>
        <v>0</v>
      </c>
      <c r="CY95" s="158">
        <f>IF(ISERROR(Data4!DF$106),0,Data4!DF$106)</f>
        <v>0</v>
      </c>
      <c r="CZ95" s="158">
        <f>IF(ISERROR(Data4!DG$106),0,Data4!DG$106)</f>
        <v>0</v>
      </c>
      <c r="DA95" s="158">
        <f>IF(ISERROR(Data4!DH$106),0,Data4!DH$106)</f>
        <v>0</v>
      </c>
      <c r="DF95" s="3"/>
      <c r="DG95" s="3"/>
    </row>
    <row r="96" spans="2:111" hidden="1">
      <c r="B96" s="187" t="s">
        <v>304</v>
      </c>
      <c r="C96" s="169" t="str">
        <f>Data4!D$10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07),0,Data4!M$107)</f>
        <v>0</v>
      </c>
      <c r="G96" s="158">
        <f>IF(ISERROR(Data4!N$107),0,Data4!N$107)</f>
        <v>0</v>
      </c>
      <c r="H96" s="158">
        <f>IF(ISERROR(Data4!O$107),0,Data4!O$107)</f>
        <v>0</v>
      </c>
      <c r="I96" s="158">
        <f>IF(ISERROR(Data4!P$107),0,Data4!P$107)</f>
        <v>0</v>
      </c>
      <c r="J96" s="158">
        <f>IF(ISERROR(Data4!Q$107),0,Data4!Q$107)</f>
        <v>0</v>
      </c>
      <c r="K96" s="158">
        <f>IF(ISERROR(Data4!R$107),0,Data4!R$107)</f>
        <v>0</v>
      </c>
      <c r="L96" s="158">
        <f>IF(ISERROR(Data4!S$107),0,Data4!S$107)</f>
        <v>0</v>
      </c>
      <c r="M96" s="158">
        <f>IF(ISERROR(Data4!T$107),0,Data4!T$107)</f>
        <v>0</v>
      </c>
      <c r="N96" s="158">
        <f>IF(ISERROR(Data4!U$107),0,Data4!U$107)</f>
        <v>0</v>
      </c>
      <c r="O96" s="158">
        <f>IF(ISERROR(Data4!V$107),0,Data4!V$107)</f>
        <v>0</v>
      </c>
      <c r="P96" s="158">
        <f>IF(ISERROR(Data4!W$107),0,Data4!W$107)</f>
        <v>0</v>
      </c>
      <c r="Q96" s="158">
        <f>IF(ISERROR(Data4!X$107),0,Data4!X$107)</f>
        <v>0</v>
      </c>
      <c r="R96" s="158">
        <f>IF(ISERROR(Data4!Y$107),0,Data4!Y$107)</f>
        <v>0</v>
      </c>
      <c r="S96" s="158">
        <f>IF(ISERROR(Data4!Z$107),0,Data4!Z$107)</f>
        <v>0</v>
      </c>
      <c r="T96" s="158">
        <f>IF(ISERROR(Data4!AA$107),0,Data4!AA$107)</f>
        <v>0</v>
      </c>
      <c r="U96" s="158">
        <f>IF(ISERROR(Data4!AB$107),0,Data4!AB$107)</f>
        <v>0</v>
      </c>
      <c r="V96" s="158">
        <f>IF(ISERROR(Data4!AC$107),0,Data4!AC$107)</f>
        <v>0</v>
      </c>
      <c r="W96" s="158">
        <f>IF(ISERROR(Data4!AD$107),0,Data4!AD$107)</f>
        <v>0</v>
      </c>
      <c r="X96" s="158">
        <f>IF(ISERROR(Data4!AE$107),0,Data4!AE$107)</f>
        <v>0</v>
      </c>
      <c r="Y96" s="158">
        <f>IF(ISERROR(Data4!AF$107),0,Data4!AF$107)</f>
        <v>0</v>
      </c>
      <c r="Z96" s="158">
        <f>IF(ISERROR(Data4!AG$107),0,Data4!AG$107)</f>
        <v>0</v>
      </c>
      <c r="AA96" s="158">
        <f>IF(ISERROR(Data4!AH$107),0,Data4!AH$107)</f>
        <v>0</v>
      </c>
      <c r="AB96" s="158">
        <f>IF(ISERROR(Data4!AI$107),0,Data4!AI$107)</f>
        <v>0</v>
      </c>
      <c r="AC96" s="158">
        <f>IF(ISERROR(Data4!AJ$107),0,Data4!AJ$107)</f>
        <v>0</v>
      </c>
      <c r="AD96" s="158">
        <f>IF(ISERROR(Data4!AK$107),0,Data4!AK$107)</f>
        <v>0</v>
      </c>
      <c r="AE96" s="158">
        <f>IF(ISERROR(Data4!AL$107),0,Data4!AL$107)</f>
        <v>0</v>
      </c>
      <c r="AF96" s="158">
        <f>IF(ISERROR(Data4!AM$107),0,Data4!AM$107)</f>
        <v>0</v>
      </c>
      <c r="AG96" s="158">
        <f>IF(ISERROR(Data4!AN$107),0,Data4!AN$107)</f>
        <v>0</v>
      </c>
      <c r="AH96" s="158">
        <f>IF(ISERROR(Data4!AO$107),0,Data4!AO$107)</f>
        <v>0</v>
      </c>
      <c r="AI96" s="158">
        <f>IF(ISERROR(Data4!AP$107),0,Data4!AP$107)</f>
        <v>0</v>
      </c>
      <c r="AJ96" s="158">
        <f>IF(ISERROR(Data4!AQ$107),0,Data4!AQ$107)</f>
        <v>0</v>
      </c>
      <c r="AK96" s="158">
        <f>IF(ISERROR(Data4!AR$107),0,Data4!AR$107)</f>
        <v>0</v>
      </c>
      <c r="AL96" s="158">
        <f>IF(ISERROR(Data4!AS$107),0,Data4!AS$107)</f>
        <v>0</v>
      </c>
      <c r="AM96" s="158">
        <f>IF(ISERROR(Data4!AT$107),0,Data4!AT$107)</f>
        <v>0</v>
      </c>
      <c r="AN96" s="158">
        <f>IF(ISERROR(Data4!AU$107),0,Data4!AU$107)</f>
        <v>0</v>
      </c>
      <c r="AO96" s="158">
        <f>IF(ISERROR(Data4!AV$107),0,Data4!AV$107)</f>
        <v>0</v>
      </c>
      <c r="AP96" s="158">
        <f>IF(ISERROR(Data4!AW$107),0,Data4!AW$107)</f>
        <v>0</v>
      </c>
      <c r="AQ96" s="158">
        <f>IF(ISERROR(Data4!AX$107),0,Data4!AX$107)</f>
        <v>0</v>
      </c>
      <c r="AR96" s="158">
        <f>IF(ISERROR(Data4!AY$107),0,Data4!AY$107)</f>
        <v>0</v>
      </c>
      <c r="AS96" s="158">
        <f>IF(ISERROR(Data4!AZ$107),0,Data4!AZ$107)</f>
        <v>0</v>
      </c>
      <c r="AT96" s="158">
        <f>IF(ISERROR(Data4!BA$107),0,Data4!BA$107)</f>
        <v>0</v>
      </c>
      <c r="AU96" s="158">
        <f>IF(ISERROR(Data4!BB$107),0,Data4!BB$107)</f>
        <v>0</v>
      </c>
      <c r="AV96" s="158">
        <f>IF(ISERROR(Data4!BC$107),0,Data4!BC$107)</f>
        <v>0</v>
      </c>
      <c r="AW96" s="158">
        <f>IF(ISERROR(Data4!BD$107),0,Data4!BD$107)</f>
        <v>0</v>
      </c>
      <c r="AX96" s="158">
        <f>IF(ISERROR(Data4!BE$107),0,Data4!BE$107)</f>
        <v>0</v>
      </c>
      <c r="AY96" s="158">
        <f>IF(ISERROR(Data4!BF$107),0,Data4!BF$107)</f>
        <v>0</v>
      </c>
      <c r="AZ96" s="158">
        <f>IF(ISERROR(Data4!BG$107),0,Data4!BG$107)</f>
        <v>0</v>
      </c>
      <c r="BA96" s="158">
        <f>IF(ISERROR(Data4!BH$107),0,Data4!BH$107)</f>
        <v>0</v>
      </c>
      <c r="BB96" s="158">
        <f>IF(ISERROR(Data4!BI$107),0,Data4!BI$107)</f>
        <v>0</v>
      </c>
      <c r="BC96" s="158">
        <f>IF(ISERROR(Data4!BJ$107),0,Data4!BJ$107)</f>
        <v>0</v>
      </c>
      <c r="BD96" s="158">
        <f>IF(ISERROR(Data4!BK$107),0,Data4!BK$107)</f>
        <v>0</v>
      </c>
      <c r="BE96" s="158">
        <f>IF(ISERROR(Data4!BL$107),0,Data4!BL$107)</f>
        <v>0</v>
      </c>
      <c r="BF96" s="158">
        <f>IF(ISERROR(Data4!BM$107),0,Data4!BM$107)</f>
        <v>0</v>
      </c>
      <c r="BG96" s="158">
        <f>IF(ISERROR(Data4!BN$107),0,Data4!BN$107)</f>
        <v>0</v>
      </c>
      <c r="BH96" s="158">
        <f>IF(ISERROR(Data4!BO$107),0,Data4!BO$107)</f>
        <v>0</v>
      </c>
      <c r="BI96" s="158">
        <f>IF(ISERROR(Data4!BP$107),0,Data4!BP$107)</f>
        <v>0</v>
      </c>
      <c r="BJ96" s="158">
        <f>IF(ISERROR(Data4!BQ$107),0,Data4!BQ$107)</f>
        <v>0</v>
      </c>
      <c r="BK96" s="158">
        <f>IF(ISERROR(Data4!BR$107),0,Data4!BR$107)</f>
        <v>0</v>
      </c>
      <c r="BL96" s="158">
        <f>IF(ISERROR(Data4!BS$107),0,Data4!BS$107)</f>
        <v>0</v>
      </c>
      <c r="BM96" s="158">
        <f>IF(ISERROR(Data4!BT$107),0,Data4!BT$107)</f>
        <v>0</v>
      </c>
      <c r="BN96" s="158">
        <f>IF(ISERROR(Data4!BU$107),0,Data4!BU$107)</f>
        <v>0</v>
      </c>
      <c r="BO96" s="158">
        <f>IF(ISERROR(Data4!BV$107),0,Data4!BV$107)</f>
        <v>0</v>
      </c>
      <c r="BP96" s="158">
        <f>IF(ISERROR(Data4!BW$107),0,Data4!BW$107)</f>
        <v>0</v>
      </c>
      <c r="BQ96" s="158">
        <f>IF(ISERROR(Data4!BX$107),0,Data4!BX$107)</f>
        <v>0</v>
      </c>
      <c r="BR96" s="158">
        <f>IF(ISERROR(Data4!BY$107),0,Data4!BY$107)</f>
        <v>0</v>
      </c>
      <c r="BS96" s="158">
        <f>IF(ISERROR(Data4!BZ$107),0,Data4!BZ$107)</f>
        <v>0</v>
      </c>
      <c r="BT96" s="158">
        <f>IF(ISERROR(Data4!CA$107),0,Data4!CA$107)</f>
        <v>0</v>
      </c>
      <c r="BU96" s="158">
        <f>IF(ISERROR(Data4!CB$107),0,Data4!CB$107)</f>
        <v>0</v>
      </c>
      <c r="BV96" s="158">
        <f>IF(ISERROR(Data4!CC$107),0,Data4!CC$107)</f>
        <v>0</v>
      </c>
      <c r="BW96" s="158">
        <f>IF(ISERROR(Data4!CD$107),0,Data4!CD$107)</f>
        <v>0</v>
      </c>
      <c r="BX96" s="158">
        <f>IF(ISERROR(Data4!CE$107),0,Data4!CE$107)</f>
        <v>0</v>
      </c>
      <c r="BY96" s="158">
        <f>IF(ISERROR(Data4!CF$107),0,Data4!CF$107)</f>
        <v>0</v>
      </c>
      <c r="BZ96" s="158">
        <f>IF(ISERROR(Data4!CG$107),0,Data4!CG$107)</f>
        <v>0</v>
      </c>
      <c r="CA96" s="158">
        <f>IF(ISERROR(Data4!CH$107),0,Data4!CH$107)</f>
        <v>0</v>
      </c>
      <c r="CB96" s="158">
        <f>IF(ISERROR(Data4!CI$107),0,Data4!CI$107)</f>
        <v>0</v>
      </c>
      <c r="CC96" s="158">
        <f>IF(ISERROR(Data4!CJ$107),0,Data4!CJ$107)</f>
        <v>0</v>
      </c>
      <c r="CD96" s="158">
        <f>IF(ISERROR(Data4!CK$107),0,Data4!CK$107)</f>
        <v>0</v>
      </c>
      <c r="CE96" s="158">
        <f>IF(ISERROR(Data4!CL$107),0,Data4!CL$107)</f>
        <v>0</v>
      </c>
      <c r="CF96" s="158">
        <f>IF(ISERROR(Data4!CM$107),0,Data4!CM$107)</f>
        <v>0</v>
      </c>
      <c r="CG96" s="158">
        <f>IF(ISERROR(Data4!CN$107),0,Data4!CN$107)</f>
        <v>0</v>
      </c>
      <c r="CH96" s="158">
        <f>IF(ISERROR(Data4!CO$107),0,Data4!CO$107)</f>
        <v>0</v>
      </c>
      <c r="CI96" s="158">
        <f>IF(ISERROR(Data4!CP$107),0,Data4!CP$107)</f>
        <v>0</v>
      </c>
      <c r="CJ96" s="158">
        <f>IF(ISERROR(Data4!CQ$107),0,Data4!CQ$107)</f>
        <v>0</v>
      </c>
      <c r="CK96" s="158">
        <f>IF(ISERROR(Data4!CR$107),0,Data4!CR$107)</f>
        <v>0</v>
      </c>
      <c r="CL96" s="158">
        <f>IF(ISERROR(Data4!CS$107),0,Data4!CS$107)</f>
        <v>0</v>
      </c>
      <c r="CM96" s="158">
        <f>IF(ISERROR(Data4!CT$107),0,Data4!CT$107)</f>
        <v>0</v>
      </c>
      <c r="CN96" s="158">
        <f>IF(ISERROR(Data4!CU$107),0,Data4!CU$107)</f>
        <v>0</v>
      </c>
      <c r="CO96" s="158">
        <f>IF(ISERROR(Data4!CV$107),0,Data4!CV$107)</f>
        <v>0</v>
      </c>
      <c r="CP96" s="158">
        <f>IF(ISERROR(Data4!CW$107),0,Data4!CW$107)</f>
        <v>0</v>
      </c>
      <c r="CQ96" s="158">
        <f>IF(ISERROR(Data4!CX$107),0,Data4!CX$107)</f>
        <v>0</v>
      </c>
      <c r="CR96" s="158">
        <f>IF(ISERROR(Data4!CY$107),0,Data4!CY$107)</f>
        <v>0</v>
      </c>
      <c r="CS96" s="158">
        <f>IF(ISERROR(Data4!CZ$107),0,Data4!CZ$107)</f>
        <v>0</v>
      </c>
      <c r="CT96" s="158">
        <f>IF(ISERROR(Data4!DA$107),0,Data4!DA$107)</f>
        <v>0</v>
      </c>
      <c r="CU96" s="158">
        <f>IF(ISERROR(Data4!DB$107),0,Data4!DB$107)</f>
        <v>0</v>
      </c>
      <c r="CV96" s="158">
        <f>IF(ISERROR(Data4!DC$107),0,Data4!DC$107)</f>
        <v>0</v>
      </c>
      <c r="CW96" s="158">
        <f>IF(ISERROR(Data4!DD$107),0,Data4!DD$107)</f>
        <v>0</v>
      </c>
      <c r="CX96" s="158">
        <f>IF(ISERROR(Data4!DE$107),0,Data4!DE$107)</f>
        <v>0</v>
      </c>
      <c r="CY96" s="158">
        <f>IF(ISERROR(Data4!DF$107),0,Data4!DF$107)</f>
        <v>0</v>
      </c>
      <c r="CZ96" s="158">
        <f>IF(ISERROR(Data4!DG$107),0,Data4!DG$107)</f>
        <v>0</v>
      </c>
      <c r="DA96" s="158">
        <f>IF(ISERROR(Data4!DH$107),0,Data4!DH$107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10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09),0,Data4!M$109)</f>
        <v>0</v>
      </c>
      <c r="G98" s="158">
        <f>IF(ISERROR(Data4!N$109),0,Data4!N$109)</f>
        <v>0</v>
      </c>
      <c r="H98" s="158">
        <f>IF(ISERROR(Data4!O$109),0,Data4!O$109)</f>
        <v>0</v>
      </c>
      <c r="I98" s="158">
        <f>IF(ISERROR(Data4!P$109),0,Data4!P$109)</f>
        <v>0</v>
      </c>
      <c r="J98" s="158">
        <f>IF(ISERROR(Data4!Q$109),0,Data4!Q$109)</f>
        <v>0</v>
      </c>
      <c r="K98" s="158">
        <f>IF(ISERROR(Data4!R$109),0,Data4!R$109)</f>
        <v>0</v>
      </c>
      <c r="L98" s="158">
        <f>IF(ISERROR(Data4!S$109),0,Data4!S$109)</f>
        <v>0</v>
      </c>
      <c r="M98" s="158">
        <f>IF(ISERROR(Data4!T$109),0,Data4!T$109)</f>
        <v>0</v>
      </c>
      <c r="N98" s="158">
        <f>IF(ISERROR(Data4!U$109),0,Data4!U$109)</f>
        <v>0</v>
      </c>
      <c r="O98" s="158">
        <f>IF(ISERROR(Data4!V$109),0,Data4!V$109)</f>
        <v>0</v>
      </c>
      <c r="P98" s="158">
        <f>IF(ISERROR(Data4!W$109),0,Data4!W$109)</f>
        <v>0</v>
      </c>
      <c r="Q98" s="158">
        <f>IF(ISERROR(Data4!X$109),0,Data4!X$109)</f>
        <v>0</v>
      </c>
      <c r="R98" s="158">
        <f>IF(ISERROR(Data4!Y$109),0,Data4!Y$109)</f>
        <v>0</v>
      </c>
      <c r="S98" s="158">
        <f>IF(ISERROR(Data4!Z$109),0,Data4!Z$109)</f>
        <v>0</v>
      </c>
      <c r="T98" s="158">
        <f>IF(ISERROR(Data4!AA$109),0,Data4!AA$109)</f>
        <v>0</v>
      </c>
      <c r="U98" s="158">
        <f>IF(ISERROR(Data4!AB$109),0,Data4!AB$109)</f>
        <v>0</v>
      </c>
      <c r="V98" s="158">
        <f>IF(ISERROR(Data4!AC$109),0,Data4!AC$109)</f>
        <v>0</v>
      </c>
      <c r="W98" s="158">
        <f>IF(ISERROR(Data4!AD$109),0,Data4!AD$109)</f>
        <v>0</v>
      </c>
      <c r="X98" s="158">
        <f>IF(ISERROR(Data4!AE$109),0,Data4!AE$109)</f>
        <v>0</v>
      </c>
      <c r="Y98" s="158">
        <f>IF(ISERROR(Data4!AF$109),0,Data4!AF$109)</f>
        <v>0</v>
      </c>
      <c r="Z98" s="158">
        <f>IF(ISERROR(Data4!AG$109),0,Data4!AG$109)</f>
        <v>0</v>
      </c>
      <c r="AA98" s="158">
        <f>IF(ISERROR(Data4!AH$109),0,Data4!AH$109)</f>
        <v>0</v>
      </c>
      <c r="AB98" s="158">
        <f>IF(ISERROR(Data4!AI$109),0,Data4!AI$109)</f>
        <v>0</v>
      </c>
      <c r="AC98" s="158">
        <f>IF(ISERROR(Data4!AJ$109),0,Data4!AJ$109)</f>
        <v>0</v>
      </c>
      <c r="AD98" s="158">
        <f>IF(ISERROR(Data4!AK$109),0,Data4!AK$109)</f>
        <v>0</v>
      </c>
      <c r="AE98" s="158">
        <f>IF(ISERROR(Data4!AL$109),0,Data4!AL$109)</f>
        <v>0</v>
      </c>
      <c r="AF98" s="158">
        <f>IF(ISERROR(Data4!AM$109),0,Data4!AM$109)</f>
        <v>0</v>
      </c>
      <c r="AG98" s="158">
        <f>IF(ISERROR(Data4!AN$109),0,Data4!AN$109)</f>
        <v>0</v>
      </c>
      <c r="AH98" s="158">
        <f>IF(ISERROR(Data4!AO$109),0,Data4!AO$109)</f>
        <v>0</v>
      </c>
      <c r="AI98" s="158">
        <f>IF(ISERROR(Data4!AP$109),0,Data4!AP$109)</f>
        <v>0</v>
      </c>
      <c r="AJ98" s="158">
        <f>IF(ISERROR(Data4!AQ$109),0,Data4!AQ$109)</f>
        <v>0</v>
      </c>
      <c r="AK98" s="158">
        <f>IF(ISERROR(Data4!AR$109),0,Data4!AR$109)</f>
        <v>0</v>
      </c>
      <c r="AL98" s="158">
        <f>IF(ISERROR(Data4!AS$109),0,Data4!AS$109)</f>
        <v>0</v>
      </c>
      <c r="AM98" s="158">
        <f>IF(ISERROR(Data4!AT$109),0,Data4!AT$109)</f>
        <v>0</v>
      </c>
      <c r="AN98" s="158">
        <f>IF(ISERROR(Data4!AU$109),0,Data4!AU$109)</f>
        <v>0</v>
      </c>
      <c r="AO98" s="158">
        <f>IF(ISERROR(Data4!AV$109),0,Data4!AV$109)</f>
        <v>0</v>
      </c>
      <c r="AP98" s="158">
        <f>IF(ISERROR(Data4!AW$109),0,Data4!AW$109)</f>
        <v>0</v>
      </c>
      <c r="AQ98" s="158">
        <f>IF(ISERROR(Data4!AX$109),0,Data4!AX$109)</f>
        <v>0</v>
      </c>
      <c r="AR98" s="158">
        <f>IF(ISERROR(Data4!AY$109),0,Data4!AY$109)</f>
        <v>0</v>
      </c>
      <c r="AS98" s="158">
        <f>IF(ISERROR(Data4!AZ$109),0,Data4!AZ$109)</f>
        <v>0</v>
      </c>
      <c r="AT98" s="158">
        <f>IF(ISERROR(Data4!BA$109),0,Data4!BA$109)</f>
        <v>0</v>
      </c>
      <c r="AU98" s="158">
        <f>IF(ISERROR(Data4!BB$109),0,Data4!BB$109)</f>
        <v>0</v>
      </c>
      <c r="AV98" s="158">
        <f>IF(ISERROR(Data4!BC$109),0,Data4!BC$109)</f>
        <v>0</v>
      </c>
      <c r="AW98" s="158">
        <f>IF(ISERROR(Data4!BD$109),0,Data4!BD$109)</f>
        <v>0</v>
      </c>
      <c r="AX98" s="158">
        <f>IF(ISERROR(Data4!BE$109),0,Data4!BE$109)</f>
        <v>0</v>
      </c>
      <c r="AY98" s="158">
        <f>IF(ISERROR(Data4!BF$109),0,Data4!BF$109)</f>
        <v>0</v>
      </c>
      <c r="AZ98" s="158">
        <f>IF(ISERROR(Data4!BG$109),0,Data4!BG$109)</f>
        <v>0</v>
      </c>
      <c r="BA98" s="158">
        <f>IF(ISERROR(Data4!BH$109),0,Data4!BH$109)</f>
        <v>0</v>
      </c>
      <c r="BB98" s="158">
        <f>IF(ISERROR(Data4!BI$109),0,Data4!BI$109)</f>
        <v>0</v>
      </c>
      <c r="BC98" s="158">
        <f>IF(ISERROR(Data4!BJ$109),0,Data4!BJ$109)</f>
        <v>0</v>
      </c>
      <c r="BD98" s="158">
        <f>IF(ISERROR(Data4!BK$109),0,Data4!BK$109)</f>
        <v>0</v>
      </c>
      <c r="BE98" s="158">
        <f>IF(ISERROR(Data4!BL$109),0,Data4!BL$109)</f>
        <v>0</v>
      </c>
      <c r="BF98" s="158">
        <f>IF(ISERROR(Data4!BM$109),0,Data4!BM$109)</f>
        <v>0</v>
      </c>
      <c r="BG98" s="158">
        <f>IF(ISERROR(Data4!BN$109),0,Data4!BN$109)</f>
        <v>0</v>
      </c>
      <c r="BH98" s="158">
        <f>IF(ISERROR(Data4!BO$109),0,Data4!BO$109)</f>
        <v>0</v>
      </c>
      <c r="BI98" s="158">
        <f>IF(ISERROR(Data4!BP$109),0,Data4!BP$109)</f>
        <v>0</v>
      </c>
      <c r="BJ98" s="158">
        <f>IF(ISERROR(Data4!BQ$109),0,Data4!BQ$109)</f>
        <v>0</v>
      </c>
      <c r="BK98" s="158">
        <f>IF(ISERROR(Data4!BR$109),0,Data4!BR$109)</f>
        <v>0</v>
      </c>
      <c r="BL98" s="158">
        <f>IF(ISERROR(Data4!BS$109),0,Data4!BS$109)</f>
        <v>0</v>
      </c>
      <c r="BM98" s="158">
        <f>IF(ISERROR(Data4!BT$109),0,Data4!BT$109)</f>
        <v>0</v>
      </c>
      <c r="BN98" s="158">
        <f>IF(ISERROR(Data4!BU$109),0,Data4!BU$109)</f>
        <v>0</v>
      </c>
      <c r="BO98" s="158">
        <f>IF(ISERROR(Data4!BV$109),0,Data4!BV$109)</f>
        <v>0</v>
      </c>
      <c r="BP98" s="158">
        <f>IF(ISERROR(Data4!BW$109),0,Data4!BW$109)</f>
        <v>0</v>
      </c>
      <c r="BQ98" s="158">
        <f>IF(ISERROR(Data4!BX$109),0,Data4!BX$109)</f>
        <v>0</v>
      </c>
      <c r="BR98" s="158">
        <f>IF(ISERROR(Data4!BY$109),0,Data4!BY$109)</f>
        <v>0</v>
      </c>
      <c r="BS98" s="158">
        <f>IF(ISERROR(Data4!BZ$109),0,Data4!BZ$109)</f>
        <v>0</v>
      </c>
      <c r="BT98" s="158">
        <f>IF(ISERROR(Data4!CA$109),0,Data4!CA$109)</f>
        <v>0</v>
      </c>
      <c r="BU98" s="158">
        <f>IF(ISERROR(Data4!CB$109),0,Data4!CB$109)</f>
        <v>0</v>
      </c>
      <c r="BV98" s="158">
        <f>IF(ISERROR(Data4!CC$109),0,Data4!CC$109)</f>
        <v>0</v>
      </c>
      <c r="BW98" s="158">
        <f>IF(ISERROR(Data4!CD$109),0,Data4!CD$109)</f>
        <v>0</v>
      </c>
      <c r="BX98" s="158">
        <f>IF(ISERROR(Data4!CE$109),0,Data4!CE$109)</f>
        <v>0</v>
      </c>
      <c r="BY98" s="158">
        <f>IF(ISERROR(Data4!CF$109),0,Data4!CF$109)</f>
        <v>0</v>
      </c>
      <c r="BZ98" s="158">
        <f>IF(ISERROR(Data4!CG$109),0,Data4!CG$109)</f>
        <v>0</v>
      </c>
      <c r="CA98" s="158">
        <f>IF(ISERROR(Data4!CH$109),0,Data4!CH$109)</f>
        <v>0</v>
      </c>
      <c r="CB98" s="158">
        <f>IF(ISERROR(Data4!CI$109),0,Data4!CI$109)</f>
        <v>0</v>
      </c>
      <c r="CC98" s="158">
        <f>IF(ISERROR(Data4!CJ$109),0,Data4!CJ$109)</f>
        <v>0</v>
      </c>
      <c r="CD98" s="158">
        <f>IF(ISERROR(Data4!CK$109),0,Data4!CK$109)</f>
        <v>0</v>
      </c>
      <c r="CE98" s="158">
        <f>IF(ISERROR(Data4!CL$109),0,Data4!CL$109)</f>
        <v>0</v>
      </c>
      <c r="CF98" s="158">
        <f>IF(ISERROR(Data4!CM$109),0,Data4!CM$109)</f>
        <v>0</v>
      </c>
      <c r="CG98" s="158">
        <f>IF(ISERROR(Data4!CN$109),0,Data4!CN$109)</f>
        <v>0</v>
      </c>
      <c r="CH98" s="158">
        <f>IF(ISERROR(Data4!CO$109),0,Data4!CO$109)</f>
        <v>0</v>
      </c>
      <c r="CI98" s="158">
        <f>IF(ISERROR(Data4!CP$109),0,Data4!CP$109)</f>
        <v>0</v>
      </c>
      <c r="CJ98" s="158">
        <f>IF(ISERROR(Data4!CQ$109),0,Data4!CQ$109)</f>
        <v>0</v>
      </c>
      <c r="CK98" s="158">
        <f>IF(ISERROR(Data4!CR$109),0,Data4!CR$109)</f>
        <v>0</v>
      </c>
      <c r="CL98" s="158">
        <f>IF(ISERROR(Data4!CS$109),0,Data4!CS$109)</f>
        <v>0</v>
      </c>
      <c r="CM98" s="158">
        <f>IF(ISERROR(Data4!CT$109),0,Data4!CT$109)</f>
        <v>0</v>
      </c>
      <c r="CN98" s="158">
        <f>IF(ISERROR(Data4!CU$109),0,Data4!CU$109)</f>
        <v>0</v>
      </c>
      <c r="CO98" s="158">
        <f>IF(ISERROR(Data4!CV$109),0,Data4!CV$109)</f>
        <v>0</v>
      </c>
      <c r="CP98" s="158">
        <f>IF(ISERROR(Data4!CW$109),0,Data4!CW$109)</f>
        <v>0</v>
      </c>
      <c r="CQ98" s="158">
        <f>IF(ISERROR(Data4!CX$109),0,Data4!CX$109)</f>
        <v>0</v>
      </c>
      <c r="CR98" s="158">
        <f>IF(ISERROR(Data4!CY$109),0,Data4!CY$109)</f>
        <v>0</v>
      </c>
      <c r="CS98" s="158">
        <f>IF(ISERROR(Data4!CZ$109),0,Data4!CZ$109)</f>
        <v>0</v>
      </c>
      <c r="CT98" s="158">
        <f>IF(ISERROR(Data4!DA$109),0,Data4!DA$109)</f>
        <v>0</v>
      </c>
      <c r="CU98" s="158">
        <f>IF(ISERROR(Data4!DB$109),0,Data4!DB$109)</f>
        <v>0</v>
      </c>
      <c r="CV98" s="158">
        <f>IF(ISERROR(Data4!DC$109),0,Data4!DC$109)</f>
        <v>0</v>
      </c>
      <c r="CW98" s="158">
        <f>IF(ISERROR(Data4!DD$109),0,Data4!DD$109)</f>
        <v>0</v>
      </c>
      <c r="CX98" s="158">
        <f>IF(ISERROR(Data4!DE$109),0,Data4!DE$109)</f>
        <v>0</v>
      </c>
      <c r="CY98" s="158">
        <f>IF(ISERROR(Data4!DF$109),0,Data4!DF$109)</f>
        <v>0</v>
      </c>
      <c r="CZ98" s="158">
        <f>IF(ISERROR(Data4!DG$109),0,Data4!DG$109)</f>
        <v>0</v>
      </c>
      <c r="DA98" s="158">
        <f>IF(ISERROR(Data4!DH$109),0,Data4!DH$109)</f>
        <v>0</v>
      </c>
      <c r="DF98" s="3"/>
      <c r="DG98" s="3"/>
    </row>
    <row r="99" spans="2:111" hidden="1">
      <c r="B99" s="187" t="s">
        <v>306</v>
      </c>
      <c r="C99" s="169" t="str">
        <f>Data4!D$11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10),0,Data4!M$110)</f>
        <v>0</v>
      </c>
      <c r="G99" s="158">
        <f>IF(ISERROR(Data4!N$110),0,Data4!N$110)</f>
        <v>0</v>
      </c>
      <c r="H99" s="158">
        <f>IF(ISERROR(Data4!O$110),0,Data4!O$110)</f>
        <v>0</v>
      </c>
      <c r="I99" s="158">
        <f>IF(ISERROR(Data4!P$110),0,Data4!P$110)</f>
        <v>0</v>
      </c>
      <c r="J99" s="158">
        <f>IF(ISERROR(Data4!Q$110),0,Data4!Q$110)</f>
        <v>0</v>
      </c>
      <c r="K99" s="158">
        <f>IF(ISERROR(Data4!R$110),0,Data4!R$110)</f>
        <v>0</v>
      </c>
      <c r="L99" s="158">
        <f>IF(ISERROR(Data4!S$110),0,Data4!S$110)</f>
        <v>0</v>
      </c>
      <c r="M99" s="158">
        <f>IF(ISERROR(Data4!T$110),0,Data4!T$110)</f>
        <v>0</v>
      </c>
      <c r="N99" s="158">
        <f>IF(ISERROR(Data4!U$110),0,Data4!U$110)</f>
        <v>0</v>
      </c>
      <c r="O99" s="158">
        <f>IF(ISERROR(Data4!V$110),0,Data4!V$110)</f>
        <v>0</v>
      </c>
      <c r="P99" s="158">
        <f>IF(ISERROR(Data4!W$110),0,Data4!W$110)</f>
        <v>0</v>
      </c>
      <c r="Q99" s="158">
        <f>IF(ISERROR(Data4!X$110),0,Data4!X$110)</f>
        <v>0</v>
      </c>
      <c r="R99" s="158">
        <f>IF(ISERROR(Data4!Y$110),0,Data4!Y$110)</f>
        <v>0</v>
      </c>
      <c r="S99" s="158">
        <f>IF(ISERROR(Data4!Z$110),0,Data4!Z$110)</f>
        <v>0</v>
      </c>
      <c r="T99" s="158">
        <f>IF(ISERROR(Data4!AA$110),0,Data4!AA$110)</f>
        <v>0</v>
      </c>
      <c r="U99" s="158">
        <f>IF(ISERROR(Data4!AB$110),0,Data4!AB$110)</f>
        <v>0</v>
      </c>
      <c r="V99" s="158">
        <f>IF(ISERROR(Data4!AC$110),0,Data4!AC$110)</f>
        <v>0</v>
      </c>
      <c r="W99" s="158">
        <f>IF(ISERROR(Data4!AD$110),0,Data4!AD$110)</f>
        <v>0</v>
      </c>
      <c r="X99" s="158">
        <f>IF(ISERROR(Data4!AE$110),0,Data4!AE$110)</f>
        <v>0</v>
      </c>
      <c r="Y99" s="158">
        <f>IF(ISERROR(Data4!AF$110),0,Data4!AF$110)</f>
        <v>0</v>
      </c>
      <c r="Z99" s="158">
        <f>IF(ISERROR(Data4!AG$110),0,Data4!AG$110)</f>
        <v>0</v>
      </c>
      <c r="AA99" s="158">
        <f>IF(ISERROR(Data4!AH$110),0,Data4!AH$110)</f>
        <v>0</v>
      </c>
      <c r="AB99" s="158">
        <f>IF(ISERROR(Data4!AI$110),0,Data4!AI$110)</f>
        <v>0</v>
      </c>
      <c r="AC99" s="158">
        <f>IF(ISERROR(Data4!AJ$110),0,Data4!AJ$110)</f>
        <v>0</v>
      </c>
      <c r="AD99" s="158">
        <f>IF(ISERROR(Data4!AK$110),0,Data4!AK$110)</f>
        <v>0</v>
      </c>
      <c r="AE99" s="158">
        <f>IF(ISERROR(Data4!AL$110),0,Data4!AL$110)</f>
        <v>0</v>
      </c>
      <c r="AF99" s="158">
        <f>IF(ISERROR(Data4!AM$110),0,Data4!AM$110)</f>
        <v>0</v>
      </c>
      <c r="AG99" s="158">
        <f>IF(ISERROR(Data4!AN$110),0,Data4!AN$110)</f>
        <v>0</v>
      </c>
      <c r="AH99" s="158">
        <f>IF(ISERROR(Data4!AO$110),0,Data4!AO$110)</f>
        <v>0</v>
      </c>
      <c r="AI99" s="158">
        <f>IF(ISERROR(Data4!AP$110),0,Data4!AP$110)</f>
        <v>0</v>
      </c>
      <c r="AJ99" s="158">
        <f>IF(ISERROR(Data4!AQ$110),0,Data4!AQ$110)</f>
        <v>0</v>
      </c>
      <c r="AK99" s="158">
        <f>IF(ISERROR(Data4!AR$110),0,Data4!AR$110)</f>
        <v>0</v>
      </c>
      <c r="AL99" s="158">
        <f>IF(ISERROR(Data4!AS$110),0,Data4!AS$110)</f>
        <v>0</v>
      </c>
      <c r="AM99" s="158">
        <f>IF(ISERROR(Data4!AT$110),0,Data4!AT$110)</f>
        <v>0</v>
      </c>
      <c r="AN99" s="158">
        <f>IF(ISERROR(Data4!AU$110),0,Data4!AU$110)</f>
        <v>0</v>
      </c>
      <c r="AO99" s="158">
        <f>IF(ISERROR(Data4!AV$110),0,Data4!AV$110)</f>
        <v>0</v>
      </c>
      <c r="AP99" s="158">
        <f>IF(ISERROR(Data4!AW$110),0,Data4!AW$110)</f>
        <v>0</v>
      </c>
      <c r="AQ99" s="158">
        <f>IF(ISERROR(Data4!AX$110),0,Data4!AX$110)</f>
        <v>0</v>
      </c>
      <c r="AR99" s="158">
        <f>IF(ISERROR(Data4!AY$110),0,Data4!AY$110)</f>
        <v>0</v>
      </c>
      <c r="AS99" s="158">
        <f>IF(ISERROR(Data4!AZ$110),0,Data4!AZ$110)</f>
        <v>0</v>
      </c>
      <c r="AT99" s="158">
        <f>IF(ISERROR(Data4!BA$110),0,Data4!BA$110)</f>
        <v>0</v>
      </c>
      <c r="AU99" s="158">
        <f>IF(ISERROR(Data4!BB$110),0,Data4!BB$110)</f>
        <v>0</v>
      </c>
      <c r="AV99" s="158">
        <f>IF(ISERROR(Data4!BC$110),0,Data4!BC$110)</f>
        <v>0</v>
      </c>
      <c r="AW99" s="158">
        <f>IF(ISERROR(Data4!BD$110),0,Data4!BD$110)</f>
        <v>0</v>
      </c>
      <c r="AX99" s="158">
        <f>IF(ISERROR(Data4!BE$110),0,Data4!BE$110)</f>
        <v>0</v>
      </c>
      <c r="AY99" s="158">
        <f>IF(ISERROR(Data4!BF$110),0,Data4!BF$110)</f>
        <v>0</v>
      </c>
      <c r="AZ99" s="158">
        <f>IF(ISERROR(Data4!BG$110),0,Data4!BG$110)</f>
        <v>0</v>
      </c>
      <c r="BA99" s="158">
        <f>IF(ISERROR(Data4!BH$110),0,Data4!BH$110)</f>
        <v>0</v>
      </c>
      <c r="BB99" s="158">
        <f>IF(ISERROR(Data4!BI$110),0,Data4!BI$110)</f>
        <v>0</v>
      </c>
      <c r="BC99" s="158">
        <f>IF(ISERROR(Data4!BJ$110),0,Data4!BJ$110)</f>
        <v>0</v>
      </c>
      <c r="BD99" s="158">
        <f>IF(ISERROR(Data4!BK$110),0,Data4!BK$110)</f>
        <v>0</v>
      </c>
      <c r="BE99" s="158">
        <f>IF(ISERROR(Data4!BL$110),0,Data4!BL$110)</f>
        <v>0</v>
      </c>
      <c r="BF99" s="158">
        <f>IF(ISERROR(Data4!BM$110),0,Data4!BM$110)</f>
        <v>0</v>
      </c>
      <c r="BG99" s="158">
        <f>IF(ISERROR(Data4!BN$110),0,Data4!BN$110)</f>
        <v>0</v>
      </c>
      <c r="BH99" s="158">
        <f>IF(ISERROR(Data4!BO$110),0,Data4!BO$110)</f>
        <v>0</v>
      </c>
      <c r="BI99" s="158">
        <f>IF(ISERROR(Data4!BP$110),0,Data4!BP$110)</f>
        <v>0</v>
      </c>
      <c r="BJ99" s="158">
        <f>IF(ISERROR(Data4!BQ$110),0,Data4!BQ$110)</f>
        <v>0</v>
      </c>
      <c r="BK99" s="158">
        <f>IF(ISERROR(Data4!BR$110),0,Data4!BR$110)</f>
        <v>0</v>
      </c>
      <c r="BL99" s="158">
        <f>IF(ISERROR(Data4!BS$110),0,Data4!BS$110)</f>
        <v>0</v>
      </c>
      <c r="BM99" s="158">
        <f>IF(ISERROR(Data4!BT$110),0,Data4!BT$110)</f>
        <v>0</v>
      </c>
      <c r="BN99" s="158">
        <f>IF(ISERROR(Data4!BU$110),0,Data4!BU$110)</f>
        <v>0</v>
      </c>
      <c r="BO99" s="158">
        <f>IF(ISERROR(Data4!BV$110),0,Data4!BV$110)</f>
        <v>0</v>
      </c>
      <c r="BP99" s="158">
        <f>IF(ISERROR(Data4!BW$110),0,Data4!BW$110)</f>
        <v>0</v>
      </c>
      <c r="BQ99" s="158">
        <f>IF(ISERROR(Data4!BX$110),0,Data4!BX$110)</f>
        <v>0</v>
      </c>
      <c r="BR99" s="158">
        <f>IF(ISERROR(Data4!BY$110),0,Data4!BY$110)</f>
        <v>0</v>
      </c>
      <c r="BS99" s="158">
        <f>IF(ISERROR(Data4!BZ$110),0,Data4!BZ$110)</f>
        <v>0</v>
      </c>
      <c r="BT99" s="158">
        <f>IF(ISERROR(Data4!CA$110),0,Data4!CA$110)</f>
        <v>0</v>
      </c>
      <c r="BU99" s="158">
        <f>IF(ISERROR(Data4!CB$110),0,Data4!CB$110)</f>
        <v>0</v>
      </c>
      <c r="BV99" s="158">
        <f>IF(ISERROR(Data4!CC$110),0,Data4!CC$110)</f>
        <v>0</v>
      </c>
      <c r="BW99" s="158">
        <f>IF(ISERROR(Data4!CD$110),0,Data4!CD$110)</f>
        <v>0</v>
      </c>
      <c r="BX99" s="158">
        <f>IF(ISERROR(Data4!CE$110),0,Data4!CE$110)</f>
        <v>0</v>
      </c>
      <c r="BY99" s="158">
        <f>IF(ISERROR(Data4!CF$110),0,Data4!CF$110)</f>
        <v>0</v>
      </c>
      <c r="BZ99" s="158">
        <f>IF(ISERROR(Data4!CG$110),0,Data4!CG$110)</f>
        <v>0</v>
      </c>
      <c r="CA99" s="158">
        <f>IF(ISERROR(Data4!CH$110),0,Data4!CH$110)</f>
        <v>0</v>
      </c>
      <c r="CB99" s="158">
        <f>IF(ISERROR(Data4!CI$110),0,Data4!CI$110)</f>
        <v>0</v>
      </c>
      <c r="CC99" s="158">
        <f>IF(ISERROR(Data4!CJ$110),0,Data4!CJ$110)</f>
        <v>0</v>
      </c>
      <c r="CD99" s="158">
        <f>IF(ISERROR(Data4!CK$110),0,Data4!CK$110)</f>
        <v>0</v>
      </c>
      <c r="CE99" s="158">
        <f>IF(ISERROR(Data4!CL$110),0,Data4!CL$110)</f>
        <v>0</v>
      </c>
      <c r="CF99" s="158">
        <f>IF(ISERROR(Data4!CM$110),0,Data4!CM$110)</f>
        <v>0</v>
      </c>
      <c r="CG99" s="158">
        <f>IF(ISERROR(Data4!CN$110),0,Data4!CN$110)</f>
        <v>0</v>
      </c>
      <c r="CH99" s="158">
        <f>IF(ISERROR(Data4!CO$110),0,Data4!CO$110)</f>
        <v>0</v>
      </c>
      <c r="CI99" s="158">
        <f>IF(ISERROR(Data4!CP$110),0,Data4!CP$110)</f>
        <v>0</v>
      </c>
      <c r="CJ99" s="158">
        <f>IF(ISERROR(Data4!CQ$110),0,Data4!CQ$110)</f>
        <v>0</v>
      </c>
      <c r="CK99" s="158">
        <f>IF(ISERROR(Data4!CR$110),0,Data4!CR$110)</f>
        <v>0</v>
      </c>
      <c r="CL99" s="158">
        <f>IF(ISERROR(Data4!CS$110),0,Data4!CS$110)</f>
        <v>0</v>
      </c>
      <c r="CM99" s="158">
        <f>IF(ISERROR(Data4!CT$110),0,Data4!CT$110)</f>
        <v>0</v>
      </c>
      <c r="CN99" s="158">
        <f>IF(ISERROR(Data4!CU$110),0,Data4!CU$110)</f>
        <v>0</v>
      </c>
      <c r="CO99" s="158">
        <f>IF(ISERROR(Data4!CV$110),0,Data4!CV$110)</f>
        <v>0</v>
      </c>
      <c r="CP99" s="158">
        <f>IF(ISERROR(Data4!CW$110),0,Data4!CW$110)</f>
        <v>0</v>
      </c>
      <c r="CQ99" s="158">
        <f>IF(ISERROR(Data4!CX$110),0,Data4!CX$110)</f>
        <v>0</v>
      </c>
      <c r="CR99" s="158">
        <f>IF(ISERROR(Data4!CY$110),0,Data4!CY$110)</f>
        <v>0</v>
      </c>
      <c r="CS99" s="158">
        <f>IF(ISERROR(Data4!CZ$110),0,Data4!CZ$110)</f>
        <v>0</v>
      </c>
      <c r="CT99" s="158">
        <f>IF(ISERROR(Data4!DA$110),0,Data4!DA$110)</f>
        <v>0</v>
      </c>
      <c r="CU99" s="158">
        <f>IF(ISERROR(Data4!DB$110),0,Data4!DB$110)</f>
        <v>0</v>
      </c>
      <c r="CV99" s="158">
        <f>IF(ISERROR(Data4!DC$110),0,Data4!DC$110)</f>
        <v>0</v>
      </c>
      <c r="CW99" s="158">
        <f>IF(ISERROR(Data4!DD$110),0,Data4!DD$110)</f>
        <v>0</v>
      </c>
      <c r="CX99" s="158">
        <f>IF(ISERROR(Data4!DE$110),0,Data4!DE$110)</f>
        <v>0</v>
      </c>
      <c r="CY99" s="158">
        <f>IF(ISERROR(Data4!DF$110),0,Data4!DF$110)</f>
        <v>0</v>
      </c>
      <c r="CZ99" s="158">
        <f>IF(ISERROR(Data4!DG$110),0,Data4!DG$110)</f>
        <v>0</v>
      </c>
      <c r="DA99" s="158">
        <f>IF(ISERROR(Data4!DH$110),0,Data4!DH$110)</f>
        <v>0</v>
      </c>
      <c r="DF99" s="3"/>
      <c r="DG99" s="3"/>
    </row>
    <row r="100" spans="2:111" hidden="1">
      <c r="B100" s="187" t="s">
        <v>307</v>
      </c>
      <c r="C100" s="169" t="str">
        <f>Data4!D$11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11),0,Data4!M$111)</f>
        <v>0</v>
      </c>
      <c r="G100" s="158">
        <f>IF(ISERROR(Data4!N$111),0,Data4!N$111)</f>
        <v>0</v>
      </c>
      <c r="H100" s="158">
        <f>IF(ISERROR(Data4!O$111),0,Data4!O$111)</f>
        <v>0</v>
      </c>
      <c r="I100" s="158">
        <f>IF(ISERROR(Data4!P$111),0,Data4!P$111)</f>
        <v>0</v>
      </c>
      <c r="J100" s="158">
        <f>IF(ISERROR(Data4!Q$111),0,Data4!Q$111)</f>
        <v>0</v>
      </c>
      <c r="K100" s="158">
        <f>IF(ISERROR(Data4!R$111),0,Data4!R$111)</f>
        <v>0</v>
      </c>
      <c r="L100" s="158">
        <f>IF(ISERROR(Data4!S$111),0,Data4!S$111)</f>
        <v>0</v>
      </c>
      <c r="M100" s="158">
        <f>IF(ISERROR(Data4!T$111),0,Data4!T$111)</f>
        <v>0</v>
      </c>
      <c r="N100" s="158">
        <f>IF(ISERROR(Data4!U$111),0,Data4!U$111)</f>
        <v>0</v>
      </c>
      <c r="O100" s="158">
        <f>IF(ISERROR(Data4!V$111),0,Data4!V$111)</f>
        <v>0</v>
      </c>
      <c r="P100" s="158">
        <f>IF(ISERROR(Data4!W$111),0,Data4!W$111)</f>
        <v>0</v>
      </c>
      <c r="Q100" s="158">
        <f>IF(ISERROR(Data4!X$111),0,Data4!X$111)</f>
        <v>0</v>
      </c>
      <c r="R100" s="158">
        <f>IF(ISERROR(Data4!Y$111),0,Data4!Y$111)</f>
        <v>0</v>
      </c>
      <c r="S100" s="158">
        <f>IF(ISERROR(Data4!Z$111),0,Data4!Z$111)</f>
        <v>0</v>
      </c>
      <c r="T100" s="158">
        <f>IF(ISERROR(Data4!AA$111),0,Data4!AA$111)</f>
        <v>0</v>
      </c>
      <c r="U100" s="158">
        <f>IF(ISERROR(Data4!AB$111),0,Data4!AB$111)</f>
        <v>0</v>
      </c>
      <c r="V100" s="158">
        <f>IF(ISERROR(Data4!AC$111),0,Data4!AC$111)</f>
        <v>0</v>
      </c>
      <c r="W100" s="158">
        <f>IF(ISERROR(Data4!AD$111),0,Data4!AD$111)</f>
        <v>0</v>
      </c>
      <c r="X100" s="158">
        <f>IF(ISERROR(Data4!AE$111),0,Data4!AE$111)</f>
        <v>0</v>
      </c>
      <c r="Y100" s="158">
        <f>IF(ISERROR(Data4!AF$111),0,Data4!AF$111)</f>
        <v>0</v>
      </c>
      <c r="Z100" s="158">
        <f>IF(ISERROR(Data4!AG$111),0,Data4!AG$111)</f>
        <v>0</v>
      </c>
      <c r="AA100" s="158">
        <f>IF(ISERROR(Data4!AH$111),0,Data4!AH$111)</f>
        <v>0</v>
      </c>
      <c r="AB100" s="158">
        <f>IF(ISERROR(Data4!AI$111),0,Data4!AI$111)</f>
        <v>0</v>
      </c>
      <c r="AC100" s="158">
        <f>IF(ISERROR(Data4!AJ$111),0,Data4!AJ$111)</f>
        <v>0</v>
      </c>
      <c r="AD100" s="158">
        <f>IF(ISERROR(Data4!AK$111),0,Data4!AK$111)</f>
        <v>0</v>
      </c>
      <c r="AE100" s="158">
        <f>IF(ISERROR(Data4!AL$111),0,Data4!AL$111)</f>
        <v>0</v>
      </c>
      <c r="AF100" s="158">
        <f>IF(ISERROR(Data4!AM$111),0,Data4!AM$111)</f>
        <v>0</v>
      </c>
      <c r="AG100" s="158">
        <f>IF(ISERROR(Data4!AN$111),0,Data4!AN$111)</f>
        <v>0</v>
      </c>
      <c r="AH100" s="158">
        <f>IF(ISERROR(Data4!AO$111),0,Data4!AO$111)</f>
        <v>0</v>
      </c>
      <c r="AI100" s="158">
        <f>IF(ISERROR(Data4!AP$111),0,Data4!AP$111)</f>
        <v>0</v>
      </c>
      <c r="AJ100" s="158">
        <f>IF(ISERROR(Data4!AQ$111),0,Data4!AQ$111)</f>
        <v>0</v>
      </c>
      <c r="AK100" s="158">
        <f>IF(ISERROR(Data4!AR$111),0,Data4!AR$111)</f>
        <v>0</v>
      </c>
      <c r="AL100" s="158">
        <f>IF(ISERROR(Data4!AS$111),0,Data4!AS$111)</f>
        <v>0</v>
      </c>
      <c r="AM100" s="158">
        <f>IF(ISERROR(Data4!AT$111),0,Data4!AT$111)</f>
        <v>0</v>
      </c>
      <c r="AN100" s="158">
        <f>IF(ISERROR(Data4!AU$111),0,Data4!AU$111)</f>
        <v>0</v>
      </c>
      <c r="AO100" s="158">
        <f>IF(ISERROR(Data4!AV$111),0,Data4!AV$111)</f>
        <v>0</v>
      </c>
      <c r="AP100" s="158">
        <f>IF(ISERROR(Data4!AW$111),0,Data4!AW$111)</f>
        <v>0</v>
      </c>
      <c r="AQ100" s="158">
        <f>IF(ISERROR(Data4!AX$111),0,Data4!AX$111)</f>
        <v>0</v>
      </c>
      <c r="AR100" s="158">
        <f>IF(ISERROR(Data4!AY$111),0,Data4!AY$111)</f>
        <v>0</v>
      </c>
      <c r="AS100" s="158">
        <f>IF(ISERROR(Data4!AZ$111),0,Data4!AZ$111)</f>
        <v>0</v>
      </c>
      <c r="AT100" s="158">
        <f>IF(ISERROR(Data4!BA$111),0,Data4!BA$111)</f>
        <v>0</v>
      </c>
      <c r="AU100" s="158">
        <f>IF(ISERROR(Data4!BB$111),0,Data4!BB$111)</f>
        <v>0</v>
      </c>
      <c r="AV100" s="158">
        <f>IF(ISERROR(Data4!BC$111),0,Data4!BC$111)</f>
        <v>0</v>
      </c>
      <c r="AW100" s="158">
        <f>IF(ISERROR(Data4!BD$111),0,Data4!BD$111)</f>
        <v>0</v>
      </c>
      <c r="AX100" s="158">
        <f>IF(ISERROR(Data4!BE$111),0,Data4!BE$111)</f>
        <v>0</v>
      </c>
      <c r="AY100" s="158">
        <f>IF(ISERROR(Data4!BF$111),0,Data4!BF$111)</f>
        <v>0</v>
      </c>
      <c r="AZ100" s="158">
        <f>IF(ISERROR(Data4!BG$111),0,Data4!BG$111)</f>
        <v>0</v>
      </c>
      <c r="BA100" s="158">
        <f>IF(ISERROR(Data4!BH$111),0,Data4!BH$111)</f>
        <v>0</v>
      </c>
      <c r="BB100" s="158">
        <f>IF(ISERROR(Data4!BI$111),0,Data4!BI$111)</f>
        <v>0</v>
      </c>
      <c r="BC100" s="158">
        <f>IF(ISERROR(Data4!BJ$111),0,Data4!BJ$111)</f>
        <v>0</v>
      </c>
      <c r="BD100" s="158">
        <f>IF(ISERROR(Data4!BK$111),0,Data4!BK$111)</f>
        <v>0</v>
      </c>
      <c r="BE100" s="158">
        <f>IF(ISERROR(Data4!BL$111),0,Data4!BL$111)</f>
        <v>0</v>
      </c>
      <c r="BF100" s="158">
        <f>IF(ISERROR(Data4!BM$111),0,Data4!BM$111)</f>
        <v>0</v>
      </c>
      <c r="BG100" s="158">
        <f>IF(ISERROR(Data4!BN$111),0,Data4!BN$111)</f>
        <v>0</v>
      </c>
      <c r="BH100" s="158">
        <f>IF(ISERROR(Data4!BO$111),0,Data4!BO$111)</f>
        <v>0</v>
      </c>
      <c r="BI100" s="158">
        <f>IF(ISERROR(Data4!BP$111),0,Data4!BP$111)</f>
        <v>0</v>
      </c>
      <c r="BJ100" s="158">
        <f>IF(ISERROR(Data4!BQ$111),0,Data4!BQ$111)</f>
        <v>0</v>
      </c>
      <c r="BK100" s="158">
        <f>IF(ISERROR(Data4!BR$111),0,Data4!BR$111)</f>
        <v>0</v>
      </c>
      <c r="BL100" s="158">
        <f>IF(ISERROR(Data4!BS$111),0,Data4!BS$111)</f>
        <v>0</v>
      </c>
      <c r="BM100" s="158">
        <f>IF(ISERROR(Data4!BT$111),0,Data4!BT$111)</f>
        <v>0</v>
      </c>
      <c r="BN100" s="158">
        <f>IF(ISERROR(Data4!BU$111),0,Data4!BU$111)</f>
        <v>0</v>
      </c>
      <c r="BO100" s="158">
        <f>IF(ISERROR(Data4!BV$111),0,Data4!BV$111)</f>
        <v>0</v>
      </c>
      <c r="BP100" s="158">
        <f>IF(ISERROR(Data4!BW$111),0,Data4!BW$111)</f>
        <v>0</v>
      </c>
      <c r="BQ100" s="158">
        <f>IF(ISERROR(Data4!BX$111),0,Data4!BX$111)</f>
        <v>0</v>
      </c>
      <c r="BR100" s="158">
        <f>IF(ISERROR(Data4!BY$111),0,Data4!BY$111)</f>
        <v>0</v>
      </c>
      <c r="BS100" s="158">
        <f>IF(ISERROR(Data4!BZ$111),0,Data4!BZ$111)</f>
        <v>0</v>
      </c>
      <c r="BT100" s="158">
        <f>IF(ISERROR(Data4!CA$111),0,Data4!CA$111)</f>
        <v>0</v>
      </c>
      <c r="BU100" s="158">
        <f>IF(ISERROR(Data4!CB$111),0,Data4!CB$111)</f>
        <v>0</v>
      </c>
      <c r="BV100" s="158">
        <f>IF(ISERROR(Data4!CC$111),0,Data4!CC$111)</f>
        <v>0</v>
      </c>
      <c r="BW100" s="158">
        <f>IF(ISERROR(Data4!CD$111),0,Data4!CD$111)</f>
        <v>0</v>
      </c>
      <c r="BX100" s="158">
        <f>IF(ISERROR(Data4!CE$111),0,Data4!CE$111)</f>
        <v>0</v>
      </c>
      <c r="BY100" s="158">
        <f>IF(ISERROR(Data4!CF$111),0,Data4!CF$111)</f>
        <v>0</v>
      </c>
      <c r="BZ100" s="158">
        <f>IF(ISERROR(Data4!CG$111),0,Data4!CG$111)</f>
        <v>0</v>
      </c>
      <c r="CA100" s="158">
        <f>IF(ISERROR(Data4!CH$111),0,Data4!CH$111)</f>
        <v>0</v>
      </c>
      <c r="CB100" s="158">
        <f>IF(ISERROR(Data4!CI$111),0,Data4!CI$111)</f>
        <v>0</v>
      </c>
      <c r="CC100" s="158">
        <f>IF(ISERROR(Data4!CJ$111),0,Data4!CJ$111)</f>
        <v>0</v>
      </c>
      <c r="CD100" s="158">
        <f>IF(ISERROR(Data4!CK$111),0,Data4!CK$111)</f>
        <v>0</v>
      </c>
      <c r="CE100" s="158">
        <f>IF(ISERROR(Data4!CL$111),0,Data4!CL$111)</f>
        <v>0</v>
      </c>
      <c r="CF100" s="158">
        <f>IF(ISERROR(Data4!CM$111),0,Data4!CM$111)</f>
        <v>0</v>
      </c>
      <c r="CG100" s="158">
        <f>IF(ISERROR(Data4!CN$111),0,Data4!CN$111)</f>
        <v>0</v>
      </c>
      <c r="CH100" s="158">
        <f>IF(ISERROR(Data4!CO$111),0,Data4!CO$111)</f>
        <v>0</v>
      </c>
      <c r="CI100" s="158">
        <f>IF(ISERROR(Data4!CP$111),0,Data4!CP$111)</f>
        <v>0</v>
      </c>
      <c r="CJ100" s="158">
        <f>IF(ISERROR(Data4!CQ$111),0,Data4!CQ$111)</f>
        <v>0</v>
      </c>
      <c r="CK100" s="158">
        <f>IF(ISERROR(Data4!CR$111),0,Data4!CR$111)</f>
        <v>0</v>
      </c>
      <c r="CL100" s="158">
        <f>IF(ISERROR(Data4!CS$111),0,Data4!CS$111)</f>
        <v>0</v>
      </c>
      <c r="CM100" s="158">
        <f>IF(ISERROR(Data4!CT$111),0,Data4!CT$111)</f>
        <v>0</v>
      </c>
      <c r="CN100" s="158">
        <f>IF(ISERROR(Data4!CU$111),0,Data4!CU$111)</f>
        <v>0</v>
      </c>
      <c r="CO100" s="158">
        <f>IF(ISERROR(Data4!CV$111),0,Data4!CV$111)</f>
        <v>0</v>
      </c>
      <c r="CP100" s="158">
        <f>IF(ISERROR(Data4!CW$111),0,Data4!CW$111)</f>
        <v>0</v>
      </c>
      <c r="CQ100" s="158">
        <f>IF(ISERROR(Data4!CX$111),0,Data4!CX$111)</f>
        <v>0</v>
      </c>
      <c r="CR100" s="158">
        <f>IF(ISERROR(Data4!CY$111),0,Data4!CY$111)</f>
        <v>0</v>
      </c>
      <c r="CS100" s="158">
        <f>IF(ISERROR(Data4!CZ$111),0,Data4!CZ$111)</f>
        <v>0</v>
      </c>
      <c r="CT100" s="158">
        <f>IF(ISERROR(Data4!DA$111),0,Data4!DA$111)</f>
        <v>0</v>
      </c>
      <c r="CU100" s="158">
        <f>IF(ISERROR(Data4!DB$111),0,Data4!DB$111)</f>
        <v>0</v>
      </c>
      <c r="CV100" s="158">
        <f>IF(ISERROR(Data4!DC$111),0,Data4!DC$111)</f>
        <v>0</v>
      </c>
      <c r="CW100" s="158">
        <f>IF(ISERROR(Data4!DD$111),0,Data4!DD$111)</f>
        <v>0</v>
      </c>
      <c r="CX100" s="158">
        <f>IF(ISERROR(Data4!DE$111),0,Data4!DE$111)</f>
        <v>0</v>
      </c>
      <c r="CY100" s="158">
        <f>IF(ISERROR(Data4!DF$111),0,Data4!DF$111)</f>
        <v>0</v>
      </c>
      <c r="CZ100" s="158">
        <f>IF(ISERROR(Data4!DG$111),0,Data4!DG$111)</f>
        <v>0</v>
      </c>
      <c r="DA100" s="158">
        <f>IF(ISERROR(Data4!DH$111),0,Data4!DH$111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8JxWbrDkheMG63txBt3VbefNSbtqWbTJ7A0b6ZnNzXgapXks6MY0t12tHJ8Wc7EGH5ElAJQs2RPOj1aasLvChw==" saltValue="I5B68Ewm1ZYTww8SglWxs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84" priority="5" stopIfTrue="1">
      <formula>$DF7=1</formula>
    </cfRule>
  </conditionalFormatting>
  <conditionalFormatting sqref="C4:E4">
    <cfRule type="expression" dxfId="283" priority="4" stopIfTrue="1">
      <formula>LEN($C$4)&gt;0</formula>
    </cfRule>
  </conditionalFormatting>
  <conditionalFormatting sqref="B88:C100">
    <cfRule type="expression" dxfId="282" priority="6" stopIfTrue="1">
      <formula>#REF!=1</formula>
    </cfRule>
  </conditionalFormatting>
  <conditionalFormatting sqref="C57:C59">
    <cfRule type="expression" dxfId="281" priority="2" stopIfTrue="1">
      <formula>$DF57=1</formula>
    </cfRule>
  </conditionalFormatting>
  <conditionalFormatting sqref="B102:C102">
    <cfRule type="expression" dxfId="280" priority="1" stopIfTrue="1">
      <formula>$DF102=1</formula>
    </cfRule>
  </conditionalFormatting>
  <dataValidations xWindow="520" yWindow="522" count="3">
    <dataValidation type="decimal" allowBlank="1" showInputMessage="1" showErrorMessage="1" sqref="F90:DA96 F23:DA29 F42:DA43 F45:DA46 F102:DA102 F49:DA55 F98:DA100 F57:DA59 F18:DA20 F8:DA16 F33:DA33 F37:DA40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19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K38)&amp;"
"&amp;UPPER('1'!K39)</f>
        <v xml:space="preserve">PAPILDOMAS INVESTAVIMO OBJEKTAS (B)
</v>
      </c>
      <c r="D2" s="1494"/>
      <c r="E2" s="1494"/>
    </row>
    <row r="3" spans="2:124" ht="26.25" customHeight="1" thickBot="1">
      <c r="B3" s="154"/>
      <c r="C3" s="1495" t="str">
        <f>"Alternatyva """&amp;Data0!O11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13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13),0,Data4!M$113)</f>
        <v>0</v>
      </c>
      <c r="G90" s="158">
        <f>IF(ISERROR(Data4!N$113),0,Data4!N$113)</f>
        <v>0</v>
      </c>
      <c r="H90" s="158">
        <f>IF(ISERROR(Data4!O$113),0,Data4!O$113)</f>
        <v>0</v>
      </c>
      <c r="I90" s="158">
        <f>IF(ISERROR(Data4!P$113),0,Data4!P$113)</f>
        <v>0</v>
      </c>
      <c r="J90" s="158">
        <f>IF(ISERROR(Data4!Q$113),0,Data4!Q$113)</f>
        <v>0</v>
      </c>
      <c r="K90" s="158">
        <f>IF(ISERROR(Data4!R$113),0,Data4!R$113)</f>
        <v>0</v>
      </c>
      <c r="L90" s="158">
        <f>IF(ISERROR(Data4!S$113),0,Data4!S$113)</f>
        <v>0</v>
      </c>
      <c r="M90" s="158">
        <f>IF(ISERROR(Data4!T$113),0,Data4!T$113)</f>
        <v>0</v>
      </c>
      <c r="N90" s="158">
        <f>IF(ISERROR(Data4!U$113),0,Data4!U$113)</f>
        <v>0</v>
      </c>
      <c r="O90" s="158">
        <f>IF(ISERROR(Data4!V$113),0,Data4!V$113)</f>
        <v>0</v>
      </c>
      <c r="P90" s="158">
        <f>IF(ISERROR(Data4!W$113),0,Data4!W$113)</f>
        <v>0</v>
      </c>
      <c r="Q90" s="158">
        <f>IF(ISERROR(Data4!X$113),0,Data4!X$113)</f>
        <v>0</v>
      </c>
      <c r="R90" s="158">
        <f>IF(ISERROR(Data4!Y$113),0,Data4!Y$113)</f>
        <v>0</v>
      </c>
      <c r="S90" s="158">
        <f>IF(ISERROR(Data4!Z$113),0,Data4!Z$113)</f>
        <v>0</v>
      </c>
      <c r="T90" s="158">
        <f>IF(ISERROR(Data4!AA$113),0,Data4!AA$113)</f>
        <v>0</v>
      </c>
      <c r="U90" s="158">
        <f>IF(ISERROR(Data4!AB$113),0,Data4!AB$113)</f>
        <v>0</v>
      </c>
      <c r="V90" s="158">
        <f>IF(ISERROR(Data4!AC$113),0,Data4!AC$113)</f>
        <v>0</v>
      </c>
      <c r="W90" s="158">
        <f>IF(ISERROR(Data4!AD$113),0,Data4!AD$113)</f>
        <v>0</v>
      </c>
      <c r="X90" s="158">
        <f>IF(ISERROR(Data4!AE$113),0,Data4!AE$113)</f>
        <v>0</v>
      </c>
      <c r="Y90" s="158">
        <f>IF(ISERROR(Data4!AF$113),0,Data4!AF$113)</f>
        <v>0</v>
      </c>
      <c r="Z90" s="158">
        <f>IF(ISERROR(Data4!AG$113),0,Data4!AG$113)</f>
        <v>0</v>
      </c>
      <c r="AA90" s="158">
        <f>IF(ISERROR(Data4!AH$113),0,Data4!AH$113)</f>
        <v>0</v>
      </c>
      <c r="AB90" s="158">
        <f>IF(ISERROR(Data4!AI$113),0,Data4!AI$113)</f>
        <v>0</v>
      </c>
      <c r="AC90" s="158">
        <f>IF(ISERROR(Data4!AJ$113),0,Data4!AJ$113)</f>
        <v>0</v>
      </c>
      <c r="AD90" s="158">
        <f>IF(ISERROR(Data4!AK$113),0,Data4!AK$113)</f>
        <v>0</v>
      </c>
      <c r="AE90" s="158">
        <f>IF(ISERROR(Data4!AL$113),0,Data4!AL$113)</f>
        <v>0</v>
      </c>
      <c r="AF90" s="158">
        <f>IF(ISERROR(Data4!AM$113),0,Data4!AM$113)</f>
        <v>0</v>
      </c>
      <c r="AG90" s="158">
        <f>IF(ISERROR(Data4!AN$113),0,Data4!AN$113)</f>
        <v>0</v>
      </c>
      <c r="AH90" s="158">
        <f>IF(ISERROR(Data4!AO$113),0,Data4!AO$113)</f>
        <v>0</v>
      </c>
      <c r="AI90" s="158">
        <f>IF(ISERROR(Data4!AP$113),0,Data4!AP$113)</f>
        <v>0</v>
      </c>
      <c r="AJ90" s="158">
        <f>IF(ISERROR(Data4!AQ$113),0,Data4!AQ$113)</f>
        <v>0</v>
      </c>
      <c r="AK90" s="158">
        <f>IF(ISERROR(Data4!AR$113),0,Data4!AR$113)</f>
        <v>0</v>
      </c>
      <c r="AL90" s="158">
        <f>IF(ISERROR(Data4!AS$113),0,Data4!AS$113)</f>
        <v>0</v>
      </c>
      <c r="AM90" s="158">
        <f>IF(ISERROR(Data4!AT$113),0,Data4!AT$113)</f>
        <v>0</v>
      </c>
      <c r="AN90" s="158">
        <f>IF(ISERROR(Data4!AU$113),0,Data4!AU$113)</f>
        <v>0</v>
      </c>
      <c r="AO90" s="158">
        <f>IF(ISERROR(Data4!AV$113),0,Data4!AV$113)</f>
        <v>0</v>
      </c>
      <c r="AP90" s="158">
        <f>IF(ISERROR(Data4!AW$113),0,Data4!AW$113)</f>
        <v>0</v>
      </c>
      <c r="AQ90" s="158">
        <f>IF(ISERROR(Data4!AX$113),0,Data4!AX$113)</f>
        <v>0</v>
      </c>
      <c r="AR90" s="158">
        <f>IF(ISERROR(Data4!AY$113),0,Data4!AY$113)</f>
        <v>0</v>
      </c>
      <c r="AS90" s="158">
        <f>IF(ISERROR(Data4!AZ$113),0,Data4!AZ$113)</f>
        <v>0</v>
      </c>
      <c r="AT90" s="158">
        <f>IF(ISERROR(Data4!BA$113),0,Data4!BA$113)</f>
        <v>0</v>
      </c>
      <c r="AU90" s="158">
        <f>IF(ISERROR(Data4!BB$113),0,Data4!BB$113)</f>
        <v>0</v>
      </c>
      <c r="AV90" s="158">
        <f>IF(ISERROR(Data4!BC$113),0,Data4!BC$113)</f>
        <v>0</v>
      </c>
      <c r="AW90" s="158">
        <f>IF(ISERROR(Data4!BD$113),0,Data4!BD$113)</f>
        <v>0</v>
      </c>
      <c r="AX90" s="158">
        <f>IF(ISERROR(Data4!BE$113),0,Data4!BE$113)</f>
        <v>0</v>
      </c>
      <c r="AY90" s="158">
        <f>IF(ISERROR(Data4!BF$113),0,Data4!BF$113)</f>
        <v>0</v>
      </c>
      <c r="AZ90" s="158">
        <f>IF(ISERROR(Data4!BG$113),0,Data4!BG$113)</f>
        <v>0</v>
      </c>
      <c r="BA90" s="158">
        <f>IF(ISERROR(Data4!BH$113),0,Data4!BH$113)</f>
        <v>0</v>
      </c>
      <c r="BB90" s="158">
        <f>IF(ISERROR(Data4!BI$113),0,Data4!BI$113)</f>
        <v>0</v>
      </c>
      <c r="BC90" s="158">
        <f>IF(ISERROR(Data4!BJ$113),0,Data4!BJ$113)</f>
        <v>0</v>
      </c>
      <c r="BD90" s="158">
        <f>IF(ISERROR(Data4!BK$113),0,Data4!BK$113)</f>
        <v>0</v>
      </c>
      <c r="BE90" s="158">
        <f>IF(ISERROR(Data4!BL$113),0,Data4!BL$113)</f>
        <v>0</v>
      </c>
      <c r="BF90" s="158">
        <f>IF(ISERROR(Data4!BM$113),0,Data4!BM$113)</f>
        <v>0</v>
      </c>
      <c r="BG90" s="158">
        <f>IF(ISERROR(Data4!BN$113),0,Data4!BN$113)</f>
        <v>0</v>
      </c>
      <c r="BH90" s="158">
        <f>IF(ISERROR(Data4!BO$113),0,Data4!BO$113)</f>
        <v>0</v>
      </c>
      <c r="BI90" s="158">
        <f>IF(ISERROR(Data4!BP$113),0,Data4!BP$113)</f>
        <v>0</v>
      </c>
      <c r="BJ90" s="158">
        <f>IF(ISERROR(Data4!BQ$113),0,Data4!BQ$113)</f>
        <v>0</v>
      </c>
      <c r="BK90" s="158">
        <f>IF(ISERROR(Data4!BR$113),0,Data4!BR$113)</f>
        <v>0</v>
      </c>
      <c r="BL90" s="158">
        <f>IF(ISERROR(Data4!BS$113),0,Data4!BS$113)</f>
        <v>0</v>
      </c>
      <c r="BM90" s="158">
        <f>IF(ISERROR(Data4!BT$113),0,Data4!BT$113)</f>
        <v>0</v>
      </c>
      <c r="BN90" s="158">
        <f>IF(ISERROR(Data4!BU$113),0,Data4!BU$113)</f>
        <v>0</v>
      </c>
      <c r="BO90" s="158">
        <f>IF(ISERROR(Data4!BV$113),0,Data4!BV$113)</f>
        <v>0</v>
      </c>
      <c r="BP90" s="158">
        <f>IF(ISERROR(Data4!BW$113),0,Data4!BW$113)</f>
        <v>0</v>
      </c>
      <c r="BQ90" s="158">
        <f>IF(ISERROR(Data4!BX$113),0,Data4!BX$113)</f>
        <v>0</v>
      </c>
      <c r="BR90" s="158">
        <f>IF(ISERROR(Data4!BY$113),0,Data4!BY$113)</f>
        <v>0</v>
      </c>
      <c r="BS90" s="158">
        <f>IF(ISERROR(Data4!BZ$113),0,Data4!BZ$113)</f>
        <v>0</v>
      </c>
      <c r="BT90" s="158">
        <f>IF(ISERROR(Data4!CA$113),0,Data4!CA$113)</f>
        <v>0</v>
      </c>
      <c r="BU90" s="158">
        <f>IF(ISERROR(Data4!CB$113),0,Data4!CB$113)</f>
        <v>0</v>
      </c>
      <c r="BV90" s="158">
        <f>IF(ISERROR(Data4!CC$113),0,Data4!CC$113)</f>
        <v>0</v>
      </c>
      <c r="BW90" s="158">
        <f>IF(ISERROR(Data4!CD$113),0,Data4!CD$113)</f>
        <v>0</v>
      </c>
      <c r="BX90" s="158">
        <f>IF(ISERROR(Data4!CE$113),0,Data4!CE$113)</f>
        <v>0</v>
      </c>
      <c r="BY90" s="158">
        <f>IF(ISERROR(Data4!CF$113),0,Data4!CF$113)</f>
        <v>0</v>
      </c>
      <c r="BZ90" s="158">
        <f>IF(ISERROR(Data4!CG$113),0,Data4!CG$113)</f>
        <v>0</v>
      </c>
      <c r="CA90" s="158">
        <f>IF(ISERROR(Data4!CH$113),0,Data4!CH$113)</f>
        <v>0</v>
      </c>
      <c r="CB90" s="158">
        <f>IF(ISERROR(Data4!CI$113),0,Data4!CI$113)</f>
        <v>0</v>
      </c>
      <c r="CC90" s="158">
        <f>IF(ISERROR(Data4!CJ$113),0,Data4!CJ$113)</f>
        <v>0</v>
      </c>
      <c r="CD90" s="158">
        <f>IF(ISERROR(Data4!CK$113),0,Data4!CK$113)</f>
        <v>0</v>
      </c>
      <c r="CE90" s="158">
        <f>IF(ISERROR(Data4!CL$113),0,Data4!CL$113)</f>
        <v>0</v>
      </c>
      <c r="CF90" s="158">
        <f>IF(ISERROR(Data4!CM$113),0,Data4!CM$113)</f>
        <v>0</v>
      </c>
      <c r="CG90" s="158">
        <f>IF(ISERROR(Data4!CN$113),0,Data4!CN$113)</f>
        <v>0</v>
      </c>
      <c r="CH90" s="158">
        <f>IF(ISERROR(Data4!CO$113),0,Data4!CO$113)</f>
        <v>0</v>
      </c>
      <c r="CI90" s="158">
        <f>IF(ISERROR(Data4!CP$113),0,Data4!CP$113)</f>
        <v>0</v>
      </c>
      <c r="CJ90" s="158">
        <f>IF(ISERROR(Data4!CQ$113),0,Data4!CQ$113)</f>
        <v>0</v>
      </c>
      <c r="CK90" s="158">
        <f>IF(ISERROR(Data4!CR$113),0,Data4!CR$113)</f>
        <v>0</v>
      </c>
      <c r="CL90" s="158">
        <f>IF(ISERROR(Data4!CS$113),0,Data4!CS$113)</f>
        <v>0</v>
      </c>
      <c r="CM90" s="158">
        <f>IF(ISERROR(Data4!CT$113),0,Data4!CT$113)</f>
        <v>0</v>
      </c>
      <c r="CN90" s="158">
        <f>IF(ISERROR(Data4!CU$113),0,Data4!CU$113)</f>
        <v>0</v>
      </c>
      <c r="CO90" s="158">
        <f>IF(ISERROR(Data4!CV$113),0,Data4!CV$113)</f>
        <v>0</v>
      </c>
      <c r="CP90" s="158">
        <f>IF(ISERROR(Data4!CW$113),0,Data4!CW$113)</f>
        <v>0</v>
      </c>
      <c r="CQ90" s="158">
        <f>IF(ISERROR(Data4!CX$113),0,Data4!CX$113)</f>
        <v>0</v>
      </c>
      <c r="CR90" s="158">
        <f>IF(ISERROR(Data4!CY$113),0,Data4!CY$113)</f>
        <v>0</v>
      </c>
      <c r="CS90" s="158">
        <f>IF(ISERROR(Data4!CZ$113),0,Data4!CZ$113)</f>
        <v>0</v>
      </c>
      <c r="CT90" s="158">
        <f>IF(ISERROR(Data4!DA$113),0,Data4!DA$113)</f>
        <v>0</v>
      </c>
      <c r="CU90" s="158">
        <f>IF(ISERROR(Data4!DB$113),0,Data4!DB$113)</f>
        <v>0</v>
      </c>
      <c r="CV90" s="158">
        <f>IF(ISERROR(Data4!DC$113),0,Data4!DC$113)</f>
        <v>0</v>
      </c>
      <c r="CW90" s="158">
        <f>IF(ISERROR(Data4!DD$113),0,Data4!DD$113)</f>
        <v>0</v>
      </c>
      <c r="CX90" s="158">
        <f>IF(ISERROR(Data4!DE$113),0,Data4!DE$113)</f>
        <v>0</v>
      </c>
      <c r="CY90" s="158">
        <f>IF(ISERROR(Data4!DF$113),0,Data4!DF$113)</f>
        <v>0</v>
      </c>
      <c r="CZ90" s="158">
        <f>IF(ISERROR(Data4!DG$113),0,Data4!DG$113)</f>
        <v>0</v>
      </c>
      <c r="DA90" s="158">
        <f>IF(ISERROR(Data4!DH$113),0,Data4!DH$113)</f>
        <v>0</v>
      </c>
      <c r="DF90" s="3"/>
      <c r="DG90" s="3"/>
    </row>
    <row r="91" spans="2:111" hidden="1">
      <c r="B91" s="187" t="s">
        <v>52</v>
      </c>
      <c r="C91" s="169" t="str">
        <f>Data4!D$114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14),0,Data4!M$114)</f>
        <v>0</v>
      </c>
      <c r="G91" s="158">
        <f>IF(ISERROR(Data4!N$114),0,Data4!N$114)</f>
        <v>0</v>
      </c>
      <c r="H91" s="158">
        <f>IF(ISERROR(Data4!O$114),0,Data4!O$114)</f>
        <v>0</v>
      </c>
      <c r="I91" s="158">
        <f>IF(ISERROR(Data4!P$114),0,Data4!P$114)</f>
        <v>0</v>
      </c>
      <c r="J91" s="158">
        <f>IF(ISERROR(Data4!Q$114),0,Data4!Q$114)</f>
        <v>0</v>
      </c>
      <c r="K91" s="158">
        <f>IF(ISERROR(Data4!R$114),0,Data4!R$114)</f>
        <v>0</v>
      </c>
      <c r="L91" s="158">
        <f>IF(ISERROR(Data4!S$114),0,Data4!S$114)</f>
        <v>0</v>
      </c>
      <c r="M91" s="158">
        <f>IF(ISERROR(Data4!T$114),0,Data4!T$114)</f>
        <v>0</v>
      </c>
      <c r="N91" s="158">
        <f>IF(ISERROR(Data4!U$114),0,Data4!U$114)</f>
        <v>0</v>
      </c>
      <c r="O91" s="158">
        <f>IF(ISERROR(Data4!V$114),0,Data4!V$114)</f>
        <v>0</v>
      </c>
      <c r="P91" s="158">
        <f>IF(ISERROR(Data4!W$114),0,Data4!W$114)</f>
        <v>0</v>
      </c>
      <c r="Q91" s="158">
        <f>IF(ISERROR(Data4!X$114),0,Data4!X$114)</f>
        <v>0</v>
      </c>
      <c r="R91" s="158">
        <f>IF(ISERROR(Data4!Y$114),0,Data4!Y$114)</f>
        <v>0</v>
      </c>
      <c r="S91" s="158">
        <f>IF(ISERROR(Data4!Z$114),0,Data4!Z$114)</f>
        <v>0</v>
      </c>
      <c r="T91" s="158">
        <f>IF(ISERROR(Data4!AA$114),0,Data4!AA$114)</f>
        <v>0</v>
      </c>
      <c r="U91" s="158">
        <f>IF(ISERROR(Data4!AB$114),0,Data4!AB$114)</f>
        <v>0</v>
      </c>
      <c r="V91" s="158">
        <f>IF(ISERROR(Data4!AC$114),0,Data4!AC$114)</f>
        <v>0</v>
      </c>
      <c r="W91" s="158">
        <f>IF(ISERROR(Data4!AD$114),0,Data4!AD$114)</f>
        <v>0</v>
      </c>
      <c r="X91" s="158">
        <f>IF(ISERROR(Data4!AE$114),0,Data4!AE$114)</f>
        <v>0</v>
      </c>
      <c r="Y91" s="158">
        <f>IF(ISERROR(Data4!AF$114),0,Data4!AF$114)</f>
        <v>0</v>
      </c>
      <c r="Z91" s="158">
        <f>IF(ISERROR(Data4!AG$114),0,Data4!AG$114)</f>
        <v>0</v>
      </c>
      <c r="AA91" s="158">
        <f>IF(ISERROR(Data4!AH$114),0,Data4!AH$114)</f>
        <v>0</v>
      </c>
      <c r="AB91" s="158">
        <f>IF(ISERROR(Data4!AI$114),0,Data4!AI$114)</f>
        <v>0</v>
      </c>
      <c r="AC91" s="158">
        <f>IF(ISERROR(Data4!AJ$114),0,Data4!AJ$114)</f>
        <v>0</v>
      </c>
      <c r="AD91" s="158">
        <f>IF(ISERROR(Data4!AK$114),0,Data4!AK$114)</f>
        <v>0</v>
      </c>
      <c r="AE91" s="158">
        <f>IF(ISERROR(Data4!AL$114),0,Data4!AL$114)</f>
        <v>0</v>
      </c>
      <c r="AF91" s="158">
        <f>IF(ISERROR(Data4!AM$114),0,Data4!AM$114)</f>
        <v>0</v>
      </c>
      <c r="AG91" s="158">
        <f>IF(ISERROR(Data4!AN$114),0,Data4!AN$114)</f>
        <v>0</v>
      </c>
      <c r="AH91" s="158">
        <f>IF(ISERROR(Data4!AO$114),0,Data4!AO$114)</f>
        <v>0</v>
      </c>
      <c r="AI91" s="158">
        <f>IF(ISERROR(Data4!AP$114),0,Data4!AP$114)</f>
        <v>0</v>
      </c>
      <c r="AJ91" s="158">
        <f>IF(ISERROR(Data4!AQ$114),0,Data4!AQ$114)</f>
        <v>0</v>
      </c>
      <c r="AK91" s="158">
        <f>IF(ISERROR(Data4!AR$114),0,Data4!AR$114)</f>
        <v>0</v>
      </c>
      <c r="AL91" s="158">
        <f>IF(ISERROR(Data4!AS$114),0,Data4!AS$114)</f>
        <v>0</v>
      </c>
      <c r="AM91" s="158">
        <f>IF(ISERROR(Data4!AT$114),0,Data4!AT$114)</f>
        <v>0</v>
      </c>
      <c r="AN91" s="158">
        <f>IF(ISERROR(Data4!AU$114),0,Data4!AU$114)</f>
        <v>0</v>
      </c>
      <c r="AO91" s="158">
        <f>IF(ISERROR(Data4!AV$114),0,Data4!AV$114)</f>
        <v>0</v>
      </c>
      <c r="AP91" s="158">
        <f>IF(ISERROR(Data4!AW$114),0,Data4!AW$114)</f>
        <v>0</v>
      </c>
      <c r="AQ91" s="158">
        <f>IF(ISERROR(Data4!AX$114),0,Data4!AX$114)</f>
        <v>0</v>
      </c>
      <c r="AR91" s="158">
        <f>IF(ISERROR(Data4!AY$114),0,Data4!AY$114)</f>
        <v>0</v>
      </c>
      <c r="AS91" s="158">
        <f>IF(ISERROR(Data4!AZ$114),0,Data4!AZ$114)</f>
        <v>0</v>
      </c>
      <c r="AT91" s="158">
        <f>IF(ISERROR(Data4!BA$114),0,Data4!BA$114)</f>
        <v>0</v>
      </c>
      <c r="AU91" s="158">
        <f>IF(ISERROR(Data4!BB$114),0,Data4!BB$114)</f>
        <v>0</v>
      </c>
      <c r="AV91" s="158">
        <f>IF(ISERROR(Data4!BC$114),0,Data4!BC$114)</f>
        <v>0</v>
      </c>
      <c r="AW91" s="158">
        <f>IF(ISERROR(Data4!BD$114),0,Data4!BD$114)</f>
        <v>0</v>
      </c>
      <c r="AX91" s="158">
        <f>IF(ISERROR(Data4!BE$114),0,Data4!BE$114)</f>
        <v>0</v>
      </c>
      <c r="AY91" s="158">
        <f>IF(ISERROR(Data4!BF$114),0,Data4!BF$114)</f>
        <v>0</v>
      </c>
      <c r="AZ91" s="158">
        <f>IF(ISERROR(Data4!BG$114),0,Data4!BG$114)</f>
        <v>0</v>
      </c>
      <c r="BA91" s="158">
        <f>IF(ISERROR(Data4!BH$114),0,Data4!BH$114)</f>
        <v>0</v>
      </c>
      <c r="BB91" s="158">
        <f>IF(ISERROR(Data4!BI$114),0,Data4!BI$114)</f>
        <v>0</v>
      </c>
      <c r="BC91" s="158">
        <f>IF(ISERROR(Data4!BJ$114),0,Data4!BJ$114)</f>
        <v>0</v>
      </c>
      <c r="BD91" s="158">
        <f>IF(ISERROR(Data4!BK$114),0,Data4!BK$114)</f>
        <v>0</v>
      </c>
      <c r="BE91" s="158">
        <f>IF(ISERROR(Data4!BL$114),0,Data4!BL$114)</f>
        <v>0</v>
      </c>
      <c r="BF91" s="158">
        <f>IF(ISERROR(Data4!BM$114),0,Data4!BM$114)</f>
        <v>0</v>
      </c>
      <c r="BG91" s="158">
        <f>IF(ISERROR(Data4!BN$114),0,Data4!BN$114)</f>
        <v>0</v>
      </c>
      <c r="BH91" s="158">
        <f>IF(ISERROR(Data4!BO$114),0,Data4!BO$114)</f>
        <v>0</v>
      </c>
      <c r="BI91" s="158">
        <f>IF(ISERROR(Data4!BP$114),0,Data4!BP$114)</f>
        <v>0</v>
      </c>
      <c r="BJ91" s="158">
        <f>IF(ISERROR(Data4!BQ$114),0,Data4!BQ$114)</f>
        <v>0</v>
      </c>
      <c r="BK91" s="158">
        <f>IF(ISERROR(Data4!BR$114),0,Data4!BR$114)</f>
        <v>0</v>
      </c>
      <c r="BL91" s="158">
        <f>IF(ISERROR(Data4!BS$114),0,Data4!BS$114)</f>
        <v>0</v>
      </c>
      <c r="BM91" s="158">
        <f>IF(ISERROR(Data4!BT$114),0,Data4!BT$114)</f>
        <v>0</v>
      </c>
      <c r="BN91" s="158">
        <f>IF(ISERROR(Data4!BU$114),0,Data4!BU$114)</f>
        <v>0</v>
      </c>
      <c r="BO91" s="158">
        <f>IF(ISERROR(Data4!BV$114),0,Data4!BV$114)</f>
        <v>0</v>
      </c>
      <c r="BP91" s="158">
        <f>IF(ISERROR(Data4!BW$114),0,Data4!BW$114)</f>
        <v>0</v>
      </c>
      <c r="BQ91" s="158">
        <f>IF(ISERROR(Data4!BX$114),0,Data4!BX$114)</f>
        <v>0</v>
      </c>
      <c r="BR91" s="158">
        <f>IF(ISERROR(Data4!BY$114),0,Data4!BY$114)</f>
        <v>0</v>
      </c>
      <c r="BS91" s="158">
        <f>IF(ISERROR(Data4!BZ$114),0,Data4!BZ$114)</f>
        <v>0</v>
      </c>
      <c r="BT91" s="158">
        <f>IF(ISERROR(Data4!CA$114),0,Data4!CA$114)</f>
        <v>0</v>
      </c>
      <c r="BU91" s="158">
        <f>IF(ISERROR(Data4!CB$114),0,Data4!CB$114)</f>
        <v>0</v>
      </c>
      <c r="BV91" s="158">
        <f>IF(ISERROR(Data4!CC$114),0,Data4!CC$114)</f>
        <v>0</v>
      </c>
      <c r="BW91" s="158">
        <f>IF(ISERROR(Data4!CD$114),0,Data4!CD$114)</f>
        <v>0</v>
      </c>
      <c r="BX91" s="158">
        <f>IF(ISERROR(Data4!CE$114),0,Data4!CE$114)</f>
        <v>0</v>
      </c>
      <c r="BY91" s="158">
        <f>IF(ISERROR(Data4!CF$114),0,Data4!CF$114)</f>
        <v>0</v>
      </c>
      <c r="BZ91" s="158">
        <f>IF(ISERROR(Data4!CG$114),0,Data4!CG$114)</f>
        <v>0</v>
      </c>
      <c r="CA91" s="158">
        <f>IF(ISERROR(Data4!CH$114),0,Data4!CH$114)</f>
        <v>0</v>
      </c>
      <c r="CB91" s="158">
        <f>IF(ISERROR(Data4!CI$114),0,Data4!CI$114)</f>
        <v>0</v>
      </c>
      <c r="CC91" s="158">
        <f>IF(ISERROR(Data4!CJ$114),0,Data4!CJ$114)</f>
        <v>0</v>
      </c>
      <c r="CD91" s="158">
        <f>IF(ISERROR(Data4!CK$114),0,Data4!CK$114)</f>
        <v>0</v>
      </c>
      <c r="CE91" s="158">
        <f>IF(ISERROR(Data4!CL$114),0,Data4!CL$114)</f>
        <v>0</v>
      </c>
      <c r="CF91" s="158">
        <f>IF(ISERROR(Data4!CM$114),0,Data4!CM$114)</f>
        <v>0</v>
      </c>
      <c r="CG91" s="158">
        <f>IF(ISERROR(Data4!CN$114),0,Data4!CN$114)</f>
        <v>0</v>
      </c>
      <c r="CH91" s="158">
        <f>IF(ISERROR(Data4!CO$114),0,Data4!CO$114)</f>
        <v>0</v>
      </c>
      <c r="CI91" s="158">
        <f>IF(ISERROR(Data4!CP$114),0,Data4!CP$114)</f>
        <v>0</v>
      </c>
      <c r="CJ91" s="158">
        <f>IF(ISERROR(Data4!CQ$114),0,Data4!CQ$114)</f>
        <v>0</v>
      </c>
      <c r="CK91" s="158">
        <f>IF(ISERROR(Data4!CR$114),0,Data4!CR$114)</f>
        <v>0</v>
      </c>
      <c r="CL91" s="158">
        <f>IF(ISERROR(Data4!CS$114),0,Data4!CS$114)</f>
        <v>0</v>
      </c>
      <c r="CM91" s="158">
        <f>IF(ISERROR(Data4!CT$114),0,Data4!CT$114)</f>
        <v>0</v>
      </c>
      <c r="CN91" s="158">
        <f>IF(ISERROR(Data4!CU$114),0,Data4!CU$114)</f>
        <v>0</v>
      </c>
      <c r="CO91" s="158">
        <f>IF(ISERROR(Data4!CV$114),0,Data4!CV$114)</f>
        <v>0</v>
      </c>
      <c r="CP91" s="158">
        <f>IF(ISERROR(Data4!CW$114),0,Data4!CW$114)</f>
        <v>0</v>
      </c>
      <c r="CQ91" s="158">
        <f>IF(ISERROR(Data4!CX$114),0,Data4!CX$114)</f>
        <v>0</v>
      </c>
      <c r="CR91" s="158">
        <f>IF(ISERROR(Data4!CY$114),0,Data4!CY$114)</f>
        <v>0</v>
      </c>
      <c r="CS91" s="158">
        <f>IF(ISERROR(Data4!CZ$114),0,Data4!CZ$114)</f>
        <v>0</v>
      </c>
      <c r="CT91" s="158">
        <f>IF(ISERROR(Data4!DA$114),0,Data4!DA$114)</f>
        <v>0</v>
      </c>
      <c r="CU91" s="158">
        <f>IF(ISERROR(Data4!DB$114),0,Data4!DB$114)</f>
        <v>0</v>
      </c>
      <c r="CV91" s="158">
        <f>IF(ISERROR(Data4!DC$114),0,Data4!DC$114)</f>
        <v>0</v>
      </c>
      <c r="CW91" s="158">
        <f>IF(ISERROR(Data4!DD$114),0,Data4!DD$114)</f>
        <v>0</v>
      </c>
      <c r="CX91" s="158">
        <f>IF(ISERROR(Data4!DE$114),0,Data4!DE$114)</f>
        <v>0</v>
      </c>
      <c r="CY91" s="158">
        <f>IF(ISERROR(Data4!DF$114),0,Data4!DF$114)</f>
        <v>0</v>
      </c>
      <c r="CZ91" s="158">
        <f>IF(ISERROR(Data4!DG$114),0,Data4!DG$114)</f>
        <v>0</v>
      </c>
      <c r="DA91" s="158">
        <f>IF(ISERROR(Data4!DH$114),0,Data4!DH$114)</f>
        <v>0</v>
      </c>
      <c r="DF91" s="3"/>
      <c r="DG91" s="3"/>
    </row>
    <row r="92" spans="2:111" hidden="1">
      <c r="B92" s="187" t="s">
        <v>300</v>
      </c>
      <c r="C92" s="169" t="str">
        <f>Data4!D$115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15),0,Data4!M$115)</f>
        <v>0</v>
      </c>
      <c r="G92" s="158">
        <f>IF(ISERROR(Data4!N$115),0,Data4!N$115)</f>
        <v>0</v>
      </c>
      <c r="H92" s="158">
        <f>IF(ISERROR(Data4!O$115),0,Data4!O$115)</f>
        <v>0</v>
      </c>
      <c r="I92" s="158">
        <f>IF(ISERROR(Data4!P$115),0,Data4!P$115)</f>
        <v>0</v>
      </c>
      <c r="J92" s="158">
        <f>IF(ISERROR(Data4!Q$115),0,Data4!Q$115)</f>
        <v>0</v>
      </c>
      <c r="K92" s="158">
        <f>IF(ISERROR(Data4!R$115),0,Data4!R$115)</f>
        <v>0</v>
      </c>
      <c r="L92" s="158">
        <f>IF(ISERROR(Data4!S$115),0,Data4!S$115)</f>
        <v>0</v>
      </c>
      <c r="M92" s="158">
        <f>IF(ISERROR(Data4!T$115),0,Data4!T$115)</f>
        <v>0</v>
      </c>
      <c r="N92" s="158">
        <f>IF(ISERROR(Data4!U$115),0,Data4!U$115)</f>
        <v>0</v>
      </c>
      <c r="O92" s="158">
        <f>IF(ISERROR(Data4!V$115),0,Data4!V$115)</f>
        <v>0</v>
      </c>
      <c r="P92" s="158">
        <f>IF(ISERROR(Data4!W$115),0,Data4!W$115)</f>
        <v>0</v>
      </c>
      <c r="Q92" s="158">
        <f>IF(ISERROR(Data4!X$115),0,Data4!X$115)</f>
        <v>0</v>
      </c>
      <c r="R92" s="158">
        <f>IF(ISERROR(Data4!Y$115),0,Data4!Y$115)</f>
        <v>0</v>
      </c>
      <c r="S92" s="158">
        <f>IF(ISERROR(Data4!Z$115),0,Data4!Z$115)</f>
        <v>0</v>
      </c>
      <c r="T92" s="158">
        <f>IF(ISERROR(Data4!AA$115),0,Data4!AA$115)</f>
        <v>0</v>
      </c>
      <c r="U92" s="158">
        <f>IF(ISERROR(Data4!AB$115),0,Data4!AB$115)</f>
        <v>0</v>
      </c>
      <c r="V92" s="158">
        <f>IF(ISERROR(Data4!AC$115),0,Data4!AC$115)</f>
        <v>0</v>
      </c>
      <c r="W92" s="158">
        <f>IF(ISERROR(Data4!AD$115),0,Data4!AD$115)</f>
        <v>0</v>
      </c>
      <c r="X92" s="158">
        <f>IF(ISERROR(Data4!AE$115),0,Data4!AE$115)</f>
        <v>0</v>
      </c>
      <c r="Y92" s="158">
        <f>IF(ISERROR(Data4!AF$115),0,Data4!AF$115)</f>
        <v>0</v>
      </c>
      <c r="Z92" s="158">
        <f>IF(ISERROR(Data4!AG$115),0,Data4!AG$115)</f>
        <v>0</v>
      </c>
      <c r="AA92" s="158">
        <f>IF(ISERROR(Data4!AH$115),0,Data4!AH$115)</f>
        <v>0</v>
      </c>
      <c r="AB92" s="158">
        <f>IF(ISERROR(Data4!AI$115),0,Data4!AI$115)</f>
        <v>0</v>
      </c>
      <c r="AC92" s="158">
        <f>IF(ISERROR(Data4!AJ$115),0,Data4!AJ$115)</f>
        <v>0</v>
      </c>
      <c r="AD92" s="158">
        <f>IF(ISERROR(Data4!AK$115),0,Data4!AK$115)</f>
        <v>0</v>
      </c>
      <c r="AE92" s="158">
        <f>IF(ISERROR(Data4!AL$115),0,Data4!AL$115)</f>
        <v>0</v>
      </c>
      <c r="AF92" s="158">
        <f>IF(ISERROR(Data4!AM$115),0,Data4!AM$115)</f>
        <v>0</v>
      </c>
      <c r="AG92" s="158">
        <f>IF(ISERROR(Data4!AN$115),0,Data4!AN$115)</f>
        <v>0</v>
      </c>
      <c r="AH92" s="158">
        <f>IF(ISERROR(Data4!AO$115),0,Data4!AO$115)</f>
        <v>0</v>
      </c>
      <c r="AI92" s="158">
        <f>IF(ISERROR(Data4!AP$115),0,Data4!AP$115)</f>
        <v>0</v>
      </c>
      <c r="AJ92" s="158">
        <f>IF(ISERROR(Data4!AQ$115),0,Data4!AQ$115)</f>
        <v>0</v>
      </c>
      <c r="AK92" s="158">
        <f>IF(ISERROR(Data4!AR$115),0,Data4!AR$115)</f>
        <v>0</v>
      </c>
      <c r="AL92" s="158">
        <f>IF(ISERROR(Data4!AS$115),0,Data4!AS$115)</f>
        <v>0</v>
      </c>
      <c r="AM92" s="158">
        <f>IF(ISERROR(Data4!AT$115),0,Data4!AT$115)</f>
        <v>0</v>
      </c>
      <c r="AN92" s="158">
        <f>IF(ISERROR(Data4!AU$115),0,Data4!AU$115)</f>
        <v>0</v>
      </c>
      <c r="AO92" s="158">
        <f>IF(ISERROR(Data4!AV$115),0,Data4!AV$115)</f>
        <v>0</v>
      </c>
      <c r="AP92" s="158">
        <f>IF(ISERROR(Data4!AW$115),0,Data4!AW$115)</f>
        <v>0</v>
      </c>
      <c r="AQ92" s="158">
        <f>IF(ISERROR(Data4!AX$115),0,Data4!AX$115)</f>
        <v>0</v>
      </c>
      <c r="AR92" s="158">
        <f>IF(ISERROR(Data4!AY$115),0,Data4!AY$115)</f>
        <v>0</v>
      </c>
      <c r="AS92" s="158">
        <f>IF(ISERROR(Data4!AZ$115),0,Data4!AZ$115)</f>
        <v>0</v>
      </c>
      <c r="AT92" s="158">
        <f>IF(ISERROR(Data4!BA$115),0,Data4!BA$115)</f>
        <v>0</v>
      </c>
      <c r="AU92" s="158">
        <f>IF(ISERROR(Data4!BB$115),0,Data4!BB$115)</f>
        <v>0</v>
      </c>
      <c r="AV92" s="158">
        <f>IF(ISERROR(Data4!BC$115),0,Data4!BC$115)</f>
        <v>0</v>
      </c>
      <c r="AW92" s="158">
        <f>IF(ISERROR(Data4!BD$115),0,Data4!BD$115)</f>
        <v>0</v>
      </c>
      <c r="AX92" s="158">
        <f>IF(ISERROR(Data4!BE$115),0,Data4!BE$115)</f>
        <v>0</v>
      </c>
      <c r="AY92" s="158">
        <f>IF(ISERROR(Data4!BF$115),0,Data4!BF$115)</f>
        <v>0</v>
      </c>
      <c r="AZ92" s="158">
        <f>IF(ISERROR(Data4!BG$115),0,Data4!BG$115)</f>
        <v>0</v>
      </c>
      <c r="BA92" s="158">
        <f>IF(ISERROR(Data4!BH$115),0,Data4!BH$115)</f>
        <v>0</v>
      </c>
      <c r="BB92" s="158">
        <f>IF(ISERROR(Data4!BI$115),0,Data4!BI$115)</f>
        <v>0</v>
      </c>
      <c r="BC92" s="158">
        <f>IF(ISERROR(Data4!BJ$115),0,Data4!BJ$115)</f>
        <v>0</v>
      </c>
      <c r="BD92" s="158">
        <f>IF(ISERROR(Data4!BK$115),0,Data4!BK$115)</f>
        <v>0</v>
      </c>
      <c r="BE92" s="158">
        <f>IF(ISERROR(Data4!BL$115),0,Data4!BL$115)</f>
        <v>0</v>
      </c>
      <c r="BF92" s="158">
        <f>IF(ISERROR(Data4!BM$115),0,Data4!BM$115)</f>
        <v>0</v>
      </c>
      <c r="BG92" s="158">
        <f>IF(ISERROR(Data4!BN$115),0,Data4!BN$115)</f>
        <v>0</v>
      </c>
      <c r="BH92" s="158">
        <f>IF(ISERROR(Data4!BO$115),0,Data4!BO$115)</f>
        <v>0</v>
      </c>
      <c r="BI92" s="158">
        <f>IF(ISERROR(Data4!BP$115),0,Data4!BP$115)</f>
        <v>0</v>
      </c>
      <c r="BJ92" s="158">
        <f>IF(ISERROR(Data4!BQ$115),0,Data4!BQ$115)</f>
        <v>0</v>
      </c>
      <c r="BK92" s="158">
        <f>IF(ISERROR(Data4!BR$115),0,Data4!BR$115)</f>
        <v>0</v>
      </c>
      <c r="BL92" s="158">
        <f>IF(ISERROR(Data4!BS$115),0,Data4!BS$115)</f>
        <v>0</v>
      </c>
      <c r="BM92" s="158">
        <f>IF(ISERROR(Data4!BT$115),0,Data4!BT$115)</f>
        <v>0</v>
      </c>
      <c r="BN92" s="158">
        <f>IF(ISERROR(Data4!BU$115),0,Data4!BU$115)</f>
        <v>0</v>
      </c>
      <c r="BO92" s="158">
        <f>IF(ISERROR(Data4!BV$115),0,Data4!BV$115)</f>
        <v>0</v>
      </c>
      <c r="BP92" s="158">
        <f>IF(ISERROR(Data4!BW$115),0,Data4!BW$115)</f>
        <v>0</v>
      </c>
      <c r="BQ92" s="158">
        <f>IF(ISERROR(Data4!BX$115),0,Data4!BX$115)</f>
        <v>0</v>
      </c>
      <c r="BR92" s="158">
        <f>IF(ISERROR(Data4!BY$115),0,Data4!BY$115)</f>
        <v>0</v>
      </c>
      <c r="BS92" s="158">
        <f>IF(ISERROR(Data4!BZ$115),0,Data4!BZ$115)</f>
        <v>0</v>
      </c>
      <c r="BT92" s="158">
        <f>IF(ISERROR(Data4!CA$115),0,Data4!CA$115)</f>
        <v>0</v>
      </c>
      <c r="BU92" s="158">
        <f>IF(ISERROR(Data4!CB$115),0,Data4!CB$115)</f>
        <v>0</v>
      </c>
      <c r="BV92" s="158">
        <f>IF(ISERROR(Data4!CC$115),0,Data4!CC$115)</f>
        <v>0</v>
      </c>
      <c r="BW92" s="158">
        <f>IF(ISERROR(Data4!CD$115),0,Data4!CD$115)</f>
        <v>0</v>
      </c>
      <c r="BX92" s="158">
        <f>IF(ISERROR(Data4!CE$115),0,Data4!CE$115)</f>
        <v>0</v>
      </c>
      <c r="BY92" s="158">
        <f>IF(ISERROR(Data4!CF$115),0,Data4!CF$115)</f>
        <v>0</v>
      </c>
      <c r="BZ92" s="158">
        <f>IF(ISERROR(Data4!CG$115),0,Data4!CG$115)</f>
        <v>0</v>
      </c>
      <c r="CA92" s="158">
        <f>IF(ISERROR(Data4!CH$115),0,Data4!CH$115)</f>
        <v>0</v>
      </c>
      <c r="CB92" s="158">
        <f>IF(ISERROR(Data4!CI$115),0,Data4!CI$115)</f>
        <v>0</v>
      </c>
      <c r="CC92" s="158">
        <f>IF(ISERROR(Data4!CJ$115),0,Data4!CJ$115)</f>
        <v>0</v>
      </c>
      <c r="CD92" s="158">
        <f>IF(ISERROR(Data4!CK$115),0,Data4!CK$115)</f>
        <v>0</v>
      </c>
      <c r="CE92" s="158">
        <f>IF(ISERROR(Data4!CL$115),0,Data4!CL$115)</f>
        <v>0</v>
      </c>
      <c r="CF92" s="158">
        <f>IF(ISERROR(Data4!CM$115),0,Data4!CM$115)</f>
        <v>0</v>
      </c>
      <c r="CG92" s="158">
        <f>IF(ISERROR(Data4!CN$115),0,Data4!CN$115)</f>
        <v>0</v>
      </c>
      <c r="CH92" s="158">
        <f>IF(ISERROR(Data4!CO$115),0,Data4!CO$115)</f>
        <v>0</v>
      </c>
      <c r="CI92" s="158">
        <f>IF(ISERROR(Data4!CP$115),0,Data4!CP$115)</f>
        <v>0</v>
      </c>
      <c r="CJ92" s="158">
        <f>IF(ISERROR(Data4!CQ$115),0,Data4!CQ$115)</f>
        <v>0</v>
      </c>
      <c r="CK92" s="158">
        <f>IF(ISERROR(Data4!CR$115),0,Data4!CR$115)</f>
        <v>0</v>
      </c>
      <c r="CL92" s="158">
        <f>IF(ISERROR(Data4!CS$115),0,Data4!CS$115)</f>
        <v>0</v>
      </c>
      <c r="CM92" s="158">
        <f>IF(ISERROR(Data4!CT$115),0,Data4!CT$115)</f>
        <v>0</v>
      </c>
      <c r="CN92" s="158">
        <f>IF(ISERROR(Data4!CU$115),0,Data4!CU$115)</f>
        <v>0</v>
      </c>
      <c r="CO92" s="158">
        <f>IF(ISERROR(Data4!CV$115),0,Data4!CV$115)</f>
        <v>0</v>
      </c>
      <c r="CP92" s="158">
        <f>IF(ISERROR(Data4!CW$115),0,Data4!CW$115)</f>
        <v>0</v>
      </c>
      <c r="CQ92" s="158">
        <f>IF(ISERROR(Data4!CX$115),0,Data4!CX$115)</f>
        <v>0</v>
      </c>
      <c r="CR92" s="158">
        <f>IF(ISERROR(Data4!CY$115),0,Data4!CY$115)</f>
        <v>0</v>
      </c>
      <c r="CS92" s="158">
        <f>IF(ISERROR(Data4!CZ$115),0,Data4!CZ$115)</f>
        <v>0</v>
      </c>
      <c r="CT92" s="158">
        <f>IF(ISERROR(Data4!DA$115),0,Data4!DA$115)</f>
        <v>0</v>
      </c>
      <c r="CU92" s="158">
        <f>IF(ISERROR(Data4!DB$115),0,Data4!DB$115)</f>
        <v>0</v>
      </c>
      <c r="CV92" s="158">
        <f>IF(ISERROR(Data4!DC$115),0,Data4!DC$115)</f>
        <v>0</v>
      </c>
      <c r="CW92" s="158">
        <f>IF(ISERROR(Data4!DD$115),0,Data4!DD$115)</f>
        <v>0</v>
      </c>
      <c r="CX92" s="158">
        <f>IF(ISERROR(Data4!DE$115),0,Data4!DE$115)</f>
        <v>0</v>
      </c>
      <c r="CY92" s="158">
        <f>IF(ISERROR(Data4!DF$115),0,Data4!DF$115)</f>
        <v>0</v>
      </c>
      <c r="CZ92" s="158">
        <f>IF(ISERROR(Data4!DG$115),0,Data4!DG$115)</f>
        <v>0</v>
      </c>
      <c r="DA92" s="158">
        <f>IF(ISERROR(Data4!DH$115),0,Data4!DH$115)</f>
        <v>0</v>
      </c>
      <c r="DF92" s="3"/>
      <c r="DG92" s="3"/>
    </row>
    <row r="93" spans="2:111" hidden="1">
      <c r="B93" s="187" t="s">
        <v>301</v>
      </c>
      <c r="C93" s="169" t="str">
        <f>Data4!D$116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16),0,Data4!M$116)</f>
        <v>0</v>
      </c>
      <c r="G93" s="158">
        <f>IF(ISERROR(Data4!N$116),0,Data4!N$116)</f>
        <v>0</v>
      </c>
      <c r="H93" s="158">
        <f>IF(ISERROR(Data4!O$116),0,Data4!O$116)</f>
        <v>0</v>
      </c>
      <c r="I93" s="158">
        <f>IF(ISERROR(Data4!P$116),0,Data4!P$116)</f>
        <v>0</v>
      </c>
      <c r="J93" s="158">
        <f>IF(ISERROR(Data4!Q$116),0,Data4!Q$116)</f>
        <v>0</v>
      </c>
      <c r="K93" s="158">
        <f>IF(ISERROR(Data4!R$116),0,Data4!R$116)</f>
        <v>0</v>
      </c>
      <c r="L93" s="158">
        <f>IF(ISERROR(Data4!S$116),0,Data4!S$116)</f>
        <v>0</v>
      </c>
      <c r="M93" s="158">
        <f>IF(ISERROR(Data4!T$116),0,Data4!T$116)</f>
        <v>0</v>
      </c>
      <c r="N93" s="158">
        <f>IF(ISERROR(Data4!U$116),0,Data4!U$116)</f>
        <v>0</v>
      </c>
      <c r="O93" s="158">
        <f>IF(ISERROR(Data4!V$116),0,Data4!V$116)</f>
        <v>0</v>
      </c>
      <c r="P93" s="158">
        <f>IF(ISERROR(Data4!W$116),0,Data4!W$116)</f>
        <v>0</v>
      </c>
      <c r="Q93" s="158">
        <f>IF(ISERROR(Data4!X$116),0,Data4!X$116)</f>
        <v>0</v>
      </c>
      <c r="R93" s="158">
        <f>IF(ISERROR(Data4!Y$116),0,Data4!Y$116)</f>
        <v>0</v>
      </c>
      <c r="S93" s="158">
        <f>IF(ISERROR(Data4!Z$116),0,Data4!Z$116)</f>
        <v>0</v>
      </c>
      <c r="T93" s="158">
        <f>IF(ISERROR(Data4!AA$116),0,Data4!AA$116)</f>
        <v>0</v>
      </c>
      <c r="U93" s="158">
        <f>IF(ISERROR(Data4!AB$116),0,Data4!AB$116)</f>
        <v>0</v>
      </c>
      <c r="V93" s="158">
        <f>IF(ISERROR(Data4!AC$116),0,Data4!AC$116)</f>
        <v>0</v>
      </c>
      <c r="W93" s="158">
        <f>IF(ISERROR(Data4!AD$116),0,Data4!AD$116)</f>
        <v>0</v>
      </c>
      <c r="X93" s="158">
        <f>IF(ISERROR(Data4!AE$116),0,Data4!AE$116)</f>
        <v>0</v>
      </c>
      <c r="Y93" s="158">
        <f>IF(ISERROR(Data4!AF$116),0,Data4!AF$116)</f>
        <v>0</v>
      </c>
      <c r="Z93" s="158">
        <f>IF(ISERROR(Data4!AG$116),0,Data4!AG$116)</f>
        <v>0</v>
      </c>
      <c r="AA93" s="158">
        <f>IF(ISERROR(Data4!AH$116),0,Data4!AH$116)</f>
        <v>0</v>
      </c>
      <c r="AB93" s="158">
        <f>IF(ISERROR(Data4!AI$116),0,Data4!AI$116)</f>
        <v>0</v>
      </c>
      <c r="AC93" s="158">
        <f>IF(ISERROR(Data4!AJ$116),0,Data4!AJ$116)</f>
        <v>0</v>
      </c>
      <c r="AD93" s="158">
        <f>IF(ISERROR(Data4!AK$116),0,Data4!AK$116)</f>
        <v>0</v>
      </c>
      <c r="AE93" s="158">
        <f>IF(ISERROR(Data4!AL$116),0,Data4!AL$116)</f>
        <v>0</v>
      </c>
      <c r="AF93" s="158">
        <f>IF(ISERROR(Data4!AM$116),0,Data4!AM$116)</f>
        <v>0</v>
      </c>
      <c r="AG93" s="158">
        <f>IF(ISERROR(Data4!AN$116),0,Data4!AN$116)</f>
        <v>0</v>
      </c>
      <c r="AH93" s="158">
        <f>IF(ISERROR(Data4!AO$116),0,Data4!AO$116)</f>
        <v>0</v>
      </c>
      <c r="AI93" s="158">
        <f>IF(ISERROR(Data4!AP$116),0,Data4!AP$116)</f>
        <v>0</v>
      </c>
      <c r="AJ93" s="158">
        <f>IF(ISERROR(Data4!AQ$116),0,Data4!AQ$116)</f>
        <v>0</v>
      </c>
      <c r="AK93" s="158">
        <f>IF(ISERROR(Data4!AR$116),0,Data4!AR$116)</f>
        <v>0</v>
      </c>
      <c r="AL93" s="158">
        <f>IF(ISERROR(Data4!AS$116),0,Data4!AS$116)</f>
        <v>0</v>
      </c>
      <c r="AM93" s="158">
        <f>IF(ISERROR(Data4!AT$116),0,Data4!AT$116)</f>
        <v>0</v>
      </c>
      <c r="AN93" s="158">
        <f>IF(ISERROR(Data4!AU$116),0,Data4!AU$116)</f>
        <v>0</v>
      </c>
      <c r="AO93" s="158">
        <f>IF(ISERROR(Data4!AV$116),0,Data4!AV$116)</f>
        <v>0</v>
      </c>
      <c r="AP93" s="158">
        <f>IF(ISERROR(Data4!AW$116),0,Data4!AW$116)</f>
        <v>0</v>
      </c>
      <c r="AQ93" s="158">
        <f>IF(ISERROR(Data4!AX$116),0,Data4!AX$116)</f>
        <v>0</v>
      </c>
      <c r="AR93" s="158">
        <f>IF(ISERROR(Data4!AY$116),0,Data4!AY$116)</f>
        <v>0</v>
      </c>
      <c r="AS93" s="158">
        <f>IF(ISERROR(Data4!AZ$116),0,Data4!AZ$116)</f>
        <v>0</v>
      </c>
      <c r="AT93" s="158">
        <f>IF(ISERROR(Data4!BA$116),0,Data4!BA$116)</f>
        <v>0</v>
      </c>
      <c r="AU93" s="158">
        <f>IF(ISERROR(Data4!BB$116),0,Data4!BB$116)</f>
        <v>0</v>
      </c>
      <c r="AV93" s="158">
        <f>IF(ISERROR(Data4!BC$116),0,Data4!BC$116)</f>
        <v>0</v>
      </c>
      <c r="AW93" s="158">
        <f>IF(ISERROR(Data4!BD$116),0,Data4!BD$116)</f>
        <v>0</v>
      </c>
      <c r="AX93" s="158">
        <f>IF(ISERROR(Data4!BE$116),0,Data4!BE$116)</f>
        <v>0</v>
      </c>
      <c r="AY93" s="158">
        <f>IF(ISERROR(Data4!BF$116),0,Data4!BF$116)</f>
        <v>0</v>
      </c>
      <c r="AZ93" s="158">
        <f>IF(ISERROR(Data4!BG$116),0,Data4!BG$116)</f>
        <v>0</v>
      </c>
      <c r="BA93" s="158">
        <f>IF(ISERROR(Data4!BH$116),0,Data4!BH$116)</f>
        <v>0</v>
      </c>
      <c r="BB93" s="158">
        <f>IF(ISERROR(Data4!BI$116),0,Data4!BI$116)</f>
        <v>0</v>
      </c>
      <c r="BC93" s="158">
        <f>IF(ISERROR(Data4!BJ$116),0,Data4!BJ$116)</f>
        <v>0</v>
      </c>
      <c r="BD93" s="158">
        <f>IF(ISERROR(Data4!BK$116),0,Data4!BK$116)</f>
        <v>0</v>
      </c>
      <c r="BE93" s="158">
        <f>IF(ISERROR(Data4!BL$116),0,Data4!BL$116)</f>
        <v>0</v>
      </c>
      <c r="BF93" s="158">
        <f>IF(ISERROR(Data4!BM$116),0,Data4!BM$116)</f>
        <v>0</v>
      </c>
      <c r="BG93" s="158">
        <f>IF(ISERROR(Data4!BN$116),0,Data4!BN$116)</f>
        <v>0</v>
      </c>
      <c r="BH93" s="158">
        <f>IF(ISERROR(Data4!BO$116),0,Data4!BO$116)</f>
        <v>0</v>
      </c>
      <c r="BI93" s="158">
        <f>IF(ISERROR(Data4!BP$116),0,Data4!BP$116)</f>
        <v>0</v>
      </c>
      <c r="BJ93" s="158">
        <f>IF(ISERROR(Data4!BQ$116),0,Data4!BQ$116)</f>
        <v>0</v>
      </c>
      <c r="BK93" s="158">
        <f>IF(ISERROR(Data4!BR$116),0,Data4!BR$116)</f>
        <v>0</v>
      </c>
      <c r="BL93" s="158">
        <f>IF(ISERROR(Data4!BS$116),0,Data4!BS$116)</f>
        <v>0</v>
      </c>
      <c r="BM93" s="158">
        <f>IF(ISERROR(Data4!BT$116),0,Data4!BT$116)</f>
        <v>0</v>
      </c>
      <c r="BN93" s="158">
        <f>IF(ISERROR(Data4!BU$116),0,Data4!BU$116)</f>
        <v>0</v>
      </c>
      <c r="BO93" s="158">
        <f>IF(ISERROR(Data4!BV$116),0,Data4!BV$116)</f>
        <v>0</v>
      </c>
      <c r="BP93" s="158">
        <f>IF(ISERROR(Data4!BW$116),0,Data4!BW$116)</f>
        <v>0</v>
      </c>
      <c r="BQ93" s="158">
        <f>IF(ISERROR(Data4!BX$116),0,Data4!BX$116)</f>
        <v>0</v>
      </c>
      <c r="BR93" s="158">
        <f>IF(ISERROR(Data4!BY$116),0,Data4!BY$116)</f>
        <v>0</v>
      </c>
      <c r="BS93" s="158">
        <f>IF(ISERROR(Data4!BZ$116),0,Data4!BZ$116)</f>
        <v>0</v>
      </c>
      <c r="BT93" s="158">
        <f>IF(ISERROR(Data4!CA$116),0,Data4!CA$116)</f>
        <v>0</v>
      </c>
      <c r="BU93" s="158">
        <f>IF(ISERROR(Data4!CB$116),0,Data4!CB$116)</f>
        <v>0</v>
      </c>
      <c r="BV93" s="158">
        <f>IF(ISERROR(Data4!CC$116),0,Data4!CC$116)</f>
        <v>0</v>
      </c>
      <c r="BW93" s="158">
        <f>IF(ISERROR(Data4!CD$116),0,Data4!CD$116)</f>
        <v>0</v>
      </c>
      <c r="BX93" s="158">
        <f>IF(ISERROR(Data4!CE$116),0,Data4!CE$116)</f>
        <v>0</v>
      </c>
      <c r="BY93" s="158">
        <f>IF(ISERROR(Data4!CF$116),0,Data4!CF$116)</f>
        <v>0</v>
      </c>
      <c r="BZ93" s="158">
        <f>IF(ISERROR(Data4!CG$116),0,Data4!CG$116)</f>
        <v>0</v>
      </c>
      <c r="CA93" s="158">
        <f>IF(ISERROR(Data4!CH$116),0,Data4!CH$116)</f>
        <v>0</v>
      </c>
      <c r="CB93" s="158">
        <f>IF(ISERROR(Data4!CI$116),0,Data4!CI$116)</f>
        <v>0</v>
      </c>
      <c r="CC93" s="158">
        <f>IF(ISERROR(Data4!CJ$116),0,Data4!CJ$116)</f>
        <v>0</v>
      </c>
      <c r="CD93" s="158">
        <f>IF(ISERROR(Data4!CK$116),0,Data4!CK$116)</f>
        <v>0</v>
      </c>
      <c r="CE93" s="158">
        <f>IF(ISERROR(Data4!CL$116),0,Data4!CL$116)</f>
        <v>0</v>
      </c>
      <c r="CF93" s="158">
        <f>IF(ISERROR(Data4!CM$116),0,Data4!CM$116)</f>
        <v>0</v>
      </c>
      <c r="CG93" s="158">
        <f>IF(ISERROR(Data4!CN$116),0,Data4!CN$116)</f>
        <v>0</v>
      </c>
      <c r="CH93" s="158">
        <f>IF(ISERROR(Data4!CO$116),0,Data4!CO$116)</f>
        <v>0</v>
      </c>
      <c r="CI93" s="158">
        <f>IF(ISERROR(Data4!CP$116),0,Data4!CP$116)</f>
        <v>0</v>
      </c>
      <c r="CJ93" s="158">
        <f>IF(ISERROR(Data4!CQ$116),0,Data4!CQ$116)</f>
        <v>0</v>
      </c>
      <c r="CK93" s="158">
        <f>IF(ISERROR(Data4!CR$116),0,Data4!CR$116)</f>
        <v>0</v>
      </c>
      <c r="CL93" s="158">
        <f>IF(ISERROR(Data4!CS$116),0,Data4!CS$116)</f>
        <v>0</v>
      </c>
      <c r="CM93" s="158">
        <f>IF(ISERROR(Data4!CT$116),0,Data4!CT$116)</f>
        <v>0</v>
      </c>
      <c r="CN93" s="158">
        <f>IF(ISERROR(Data4!CU$116),0,Data4!CU$116)</f>
        <v>0</v>
      </c>
      <c r="CO93" s="158">
        <f>IF(ISERROR(Data4!CV$116),0,Data4!CV$116)</f>
        <v>0</v>
      </c>
      <c r="CP93" s="158">
        <f>IF(ISERROR(Data4!CW$116),0,Data4!CW$116)</f>
        <v>0</v>
      </c>
      <c r="CQ93" s="158">
        <f>IF(ISERROR(Data4!CX$116),0,Data4!CX$116)</f>
        <v>0</v>
      </c>
      <c r="CR93" s="158">
        <f>IF(ISERROR(Data4!CY$116),0,Data4!CY$116)</f>
        <v>0</v>
      </c>
      <c r="CS93" s="158">
        <f>IF(ISERROR(Data4!CZ$116),0,Data4!CZ$116)</f>
        <v>0</v>
      </c>
      <c r="CT93" s="158">
        <f>IF(ISERROR(Data4!DA$116),0,Data4!DA$116)</f>
        <v>0</v>
      </c>
      <c r="CU93" s="158">
        <f>IF(ISERROR(Data4!DB$116),0,Data4!DB$116)</f>
        <v>0</v>
      </c>
      <c r="CV93" s="158">
        <f>IF(ISERROR(Data4!DC$116),0,Data4!DC$116)</f>
        <v>0</v>
      </c>
      <c r="CW93" s="158">
        <f>IF(ISERROR(Data4!DD$116),0,Data4!DD$116)</f>
        <v>0</v>
      </c>
      <c r="CX93" s="158">
        <f>IF(ISERROR(Data4!DE$116),0,Data4!DE$116)</f>
        <v>0</v>
      </c>
      <c r="CY93" s="158">
        <f>IF(ISERROR(Data4!DF$116),0,Data4!DF$116)</f>
        <v>0</v>
      </c>
      <c r="CZ93" s="158">
        <f>IF(ISERROR(Data4!DG$116),0,Data4!DG$116)</f>
        <v>0</v>
      </c>
      <c r="DA93" s="158">
        <f>IF(ISERROR(Data4!DH$116),0,Data4!DH$116)</f>
        <v>0</v>
      </c>
      <c r="DF93" s="3"/>
      <c r="DG93" s="3"/>
    </row>
    <row r="94" spans="2:111" hidden="1">
      <c r="B94" s="187" t="s">
        <v>302</v>
      </c>
      <c r="C94" s="169" t="str">
        <f>Data4!D$117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17),0,Data4!M$117)</f>
        <v>0</v>
      </c>
      <c r="G94" s="158">
        <f>IF(ISERROR(Data4!N$117),0,Data4!N$117)</f>
        <v>0</v>
      </c>
      <c r="H94" s="158">
        <f>IF(ISERROR(Data4!O$117),0,Data4!O$117)</f>
        <v>0</v>
      </c>
      <c r="I94" s="158">
        <f>IF(ISERROR(Data4!P$117),0,Data4!P$117)</f>
        <v>0</v>
      </c>
      <c r="J94" s="158">
        <f>IF(ISERROR(Data4!Q$117),0,Data4!Q$117)</f>
        <v>0</v>
      </c>
      <c r="K94" s="158">
        <f>IF(ISERROR(Data4!R$117),0,Data4!R$117)</f>
        <v>0</v>
      </c>
      <c r="L94" s="158">
        <f>IF(ISERROR(Data4!S$117),0,Data4!S$117)</f>
        <v>0</v>
      </c>
      <c r="M94" s="158">
        <f>IF(ISERROR(Data4!T$117),0,Data4!T$117)</f>
        <v>0</v>
      </c>
      <c r="N94" s="158">
        <f>IF(ISERROR(Data4!U$117),0,Data4!U$117)</f>
        <v>0</v>
      </c>
      <c r="O94" s="158">
        <f>IF(ISERROR(Data4!V$117),0,Data4!V$117)</f>
        <v>0</v>
      </c>
      <c r="P94" s="158">
        <f>IF(ISERROR(Data4!W$117),0,Data4!W$117)</f>
        <v>0</v>
      </c>
      <c r="Q94" s="158">
        <f>IF(ISERROR(Data4!X$117),0,Data4!X$117)</f>
        <v>0</v>
      </c>
      <c r="R94" s="158">
        <f>IF(ISERROR(Data4!Y$117),0,Data4!Y$117)</f>
        <v>0</v>
      </c>
      <c r="S94" s="158">
        <f>IF(ISERROR(Data4!Z$117),0,Data4!Z$117)</f>
        <v>0</v>
      </c>
      <c r="T94" s="158">
        <f>IF(ISERROR(Data4!AA$117),0,Data4!AA$117)</f>
        <v>0</v>
      </c>
      <c r="U94" s="158">
        <f>IF(ISERROR(Data4!AB$117),0,Data4!AB$117)</f>
        <v>0</v>
      </c>
      <c r="V94" s="158">
        <f>IF(ISERROR(Data4!AC$117),0,Data4!AC$117)</f>
        <v>0</v>
      </c>
      <c r="W94" s="158">
        <f>IF(ISERROR(Data4!AD$117),0,Data4!AD$117)</f>
        <v>0</v>
      </c>
      <c r="X94" s="158">
        <f>IF(ISERROR(Data4!AE$117),0,Data4!AE$117)</f>
        <v>0</v>
      </c>
      <c r="Y94" s="158">
        <f>IF(ISERROR(Data4!AF$117),0,Data4!AF$117)</f>
        <v>0</v>
      </c>
      <c r="Z94" s="158">
        <f>IF(ISERROR(Data4!AG$117),0,Data4!AG$117)</f>
        <v>0</v>
      </c>
      <c r="AA94" s="158">
        <f>IF(ISERROR(Data4!AH$117),0,Data4!AH$117)</f>
        <v>0</v>
      </c>
      <c r="AB94" s="158">
        <f>IF(ISERROR(Data4!AI$117),0,Data4!AI$117)</f>
        <v>0</v>
      </c>
      <c r="AC94" s="158">
        <f>IF(ISERROR(Data4!AJ$117),0,Data4!AJ$117)</f>
        <v>0</v>
      </c>
      <c r="AD94" s="158">
        <f>IF(ISERROR(Data4!AK$117),0,Data4!AK$117)</f>
        <v>0</v>
      </c>
      <c r="AE94" s="158">
        <f>IF(ISERROR(Data4!AL$117),0,Data4!AL$117)</f>
        <v>0</v>
      </c>
      <c r="AF94" s="158">
        <f>IF(ISERROR(Data4!AM$117),0,Data4!AM$117)</f>
        <v>0</v>
      </c>
      <c r="AG94" s="158">
        <f>IF(ISERROR(Data4!AN$117),0,Data4!AN$117)</f>
        <v>0</v>
      </c>
      <c r="AH94" s="158">
        <f>IF(ISERROR(Data4!AO$117),0,Data4!AO$117)</f>
        <v>0</v>
      </c>
      <c r="AI94" s="158">
        <f>IF(ISERROR(Data4!AP$117),0,Data4!AP$117)</f>
        <v>0</v>
      </c>
      <c r="AJ94" s="158">
        <f>IF(ISERROR(Data4!AQ$117),0,Data4!AQ$117)</f>
        <v>0</v>
      </c>
      <c r="AK94" s="158">
        <f>IF(ISERROR(Data4!AR$117),0,Data4!AR$117)</f>
        <v>0</v>
      </c>
      <c r="AL94" s="158">
        <f>IF(ISERROR(Data4!AS$117),0,Data4!AS$117)</f>
        <v>0</v>
      </c>
      <c r="AM94" s="158">
        <f>IF(ISERROR(Data4!AT$117),0,Data4!AT$117)</f>
        <v>0</v>
      </c>
      <c r="AN94" s="158">
        <f>IF(ISERROR(Data4!AU$117),0,Data4!AU$117)</f>
        <v>0</v>
      </c>
      <c r="AO94" s="158">
        <f>IF(ISERROR(Data4!AV$117),0,Data4!AV$117)</f>
        <v>0</v>
      </c>
      <c r="AP94" s="158">
        <f>IF(ISERROR(Data4!AW$117),0,Data4!AW$117)</f>
        <v>0</v>
      </c>
      <c r="AQ94" s="158">
        <f>IF(ISERROR(Data4!AX$117),0,Data4!AX$117)</f>
        <v>0</v>
      </c>
      <c r="AR94" s="158">
        <f>IF(ISERROR(Data4!AY$117),0,Data4!AY$117)</f>
        <v>0</v>
      </c>
      <c r="AS94" s="158">
        <f>IF(ISERROR(Data4!AZ$117),0,Data4!AZ$117)</f>
        <v>0</v>
      </c>
      <c r="AT94" s="158">
        <f>IF(ISERROR(Data4!BA$117),0,Data4!BA$117)</f>
        <v>0</v>
      </c>
      <c r="AU94" s="158">
        <f>IF(ISERROR(Data4!BB$117),0,Data4!BB$117)</f>
        <v>0</v>
      </c>
      <c r="AV94" s="158">
        <f>IF(ISERROR(Data4!BC$117),0,Data4!BC$117)</f>
        <v>0</v>
      </c>
      <c r="AW94" s="158">
        <f>IF(ISERROR(Data4!BD$117),0,Data4!BD$117)</f>
        <v>0</v>
      </c>
      <c r="AX94" s="158">
        <f>IF(ISERROR(Data4!BE$117),0,Data4!BE$117)</f>
        <v>0</v>
      </c>
      <c r="AY94" s="158">
        <f>IF(ISERROR(Data4!BF$117),0,Data4!BF$117)</f>
        <v>0</v>
      </c>
      <c r="AZ94" s="158">
        <f>IF(ISERROR(Data4!BG$117),0,Data4!BG$117)</f>
        <v>0</v>
      </c>
      <c r="BA94" s="158">
        <f>IF(ISERROR(Data4!BH$117),0,Data4!BH$117)</f>
        <v>0</v>
      </c>
      <c r="BB94" s="158">
        <f>IF(ISERROR(Data4!BI$117),0,Data4!BI$117)</f>
        <v>0</v>
      </c>
      <c r="BC94" s="158">
        <f>IF(ISERROR(Data4!BJ$117),0,Data4!BJ$117)</f>
        <v>0</v>
      </c>
      <c r="BD94" s="158">
        <f>IF(ISERROR(Data4!BK$117),0,Data4!BK$117)</f>
        <v>0</v>
      </c>
      <c r="BE94" s="158">
        <f>IF(ISERROR(Data4!BL$117),0,Data4!BL$117)</f>
        <v>0</v>
      </c>
      <c r="BF94" s="158">
        <f>IF(ISERROR(Data4!BM$117),0,Data4!BM$117)</f>
        <v>0</v>
      </c>
      <c r="BG94" s="158">
        <f>IF(ISERROR(Data4!BN$117),0,Data4!BN$117)</f>
        <v>0</v>
      </c>
      <c r="BH94" s="158">
        <f>IF(ISERROR(Data4!BO$117),0,Data4!BO$117)</f>
        <v>0</v>
      </c>
      <c r="BI94" s="158">
        <f>IF(ISERROR(Data4!BP$117),0,Data4!BP$117)</f>
        <v>0</v>
      </c>
      <c r="BJ94" s="158">
        <f>IF(ISERROR(Data4!BQ$117),0,Data4!BQ$117)</f>
        <v>0</v>
      </c>
      <c r="BK94" s="158">
        <f>IF(ISERROR(Data4!BR$117),0,Data4!BR$117)</f>
        <v>0</v>
      </c>
      <c r="BL94" s="158">
        <f>IF(ISERROR(Data4!BS$117),0,Data4!BS$117)</f>
        <v>0</v>
      </c>
      <c r="BM94" s="158">
        <f>IF(ISERROR(Data4!BT$117),0,Data4!BT$117)</f>
        <v>0</v>
      </c>
      <c r="BN94" s="158">
        <f>IF(ISERROR(Data4!BU$117),0,Data4!BU$117)</f>
        <v>0</v>
      </c>
      <c r="BO94" s="158">
        <f>IF(ISERROR(Data4!BV$117),0,Data4!BV$117)</f>
        <v>0</v>
      </c>
      <c r="BP94" s="158">
        <f>IF(ISERROR(Data4!BW$117),0,Data4!BW$117)</f>
        <v>0</v>
      </c>
      <c r="BQ94" s="158">
        <f>IF(ISERROR(Data4!BX$117),0,Data4!BX$117)</f>
        <v>0</v>
      </c>
      <c r="BR94" s="158">
        <f>IF(ISERROR(Data4!BY$117),0,Data4!BY$117)</f>
        <v>0</v>
      </c>
      <c r="BS94" s="158">
        <f>IF(ISERROR(Data4!BZ$117),0,Data4!BZ$117)</f>
        <v>0</v>
      </c>
      <c r="BT94" s="158">
        <f>IF(ISERROR(Data4!CA$117),0,Data4!CA$117)</f>
        <v>0</v>
      </c>
      <c r="BU94" s="158">
        <f>IF(ISERROR(Data4!CB$117),0,Data4!CB$117)</f>
        <v>0</v>
      </c>
      <c r="BV94" s="158">
        <f>IF(ISERROR(Data4!CC$117),0,Data4!CC$117)</f>
        <v>0</v>
      </c>
      <c r="BW94" s="158">
        <f>IF(ISERROR(Data4!CD$117),0,Data4!CD$117)</f>
        <v>0</v>
      </c>
      <c r="BX94" s="158">
        <f>IF(ISERROR(Data4!CE$117),0,Data4!CE$117)</f>
        <v>0</v>
      </c>
      <c r="BY94" s="158">
        <f>IF(ISERROR(Data4!CF$117),0,Data4!CF$117)</f>
        <v>0</v>
      </c>
      <c r="BZ94" s="158">
        <f>IF(ISERROR(Data4!CG$117),0,Data4!CG$117)</f>
        <v>0</v>
      </c>
      <c r="CA94" s="158">
        <f>IF(ISERROR(Data4!CH$117),0,Data4!CH$117)</f>
        <v>0</v>
      </c>
      <c r="CB94" s="158">
        <f>IF(ISERROR(Data4!CI$117),0,Data4!CI$117)</f>
        <v>0</v>
      </c>
      <c r="CC94" s="158">
        <f>IF(ISERROR(Data4!CJ$117),0,Data4!CJ$117)</f>
        <v>0</v>
      </c>
      <c r="CD94" s="158">
        <f>IF(ISERROR(Data4!CK$117),0,Data4!CK$117)</f>
        <v>0</v>
      </c>
      <c r="CE94" s="158">
        <f>IF(ISERROR(Data4!CL$117),0,Data4!CL$117)</f>
        <v>0</v>
      </c>
      <c r="CF94" s="158">
        <f>IF(ISERROR(Data4!CM$117),0,Data4!CM$117)</f>
        <v>0</v>
      </c>
      <c r="CG94" s="158">
        <f>IF(ISERROR(Data4!CN$117),0,Data4!CN$117)</f>
        <v>0</v>
      </c>
      <c r="CH94" s="158">
        <f>IF(ISERROR(Data4!CO$117),0,Data4!CO$117)</f>
        <v>0</v>
      </c>
      <c r="CI94" s="158">
        <f>IF(ISERROR(Data4!CP$117),0,Data4!CP$117)</f>
        <v>0</v>
      </c>
      <c r="CJ94" s="158">
        <f>IF(ISERROR(Data4!CQ$117),0,Data4!CQ$117)</f>
        <v>0</v>
      </c>
      <c r="CK94" s="158">
        <f>IF(ISERROR(Data4!CR$117),0,Data4!CR$117)</f>
        <v>0</v>
      </c>
      <c r="CL94" s="158">
        <f>IF(ISERROR(Data4!CS$117),0,Data4!CS$117)</f>
        <v>0</v>
      </c>
      <c r="CM94" s="158">
        <f>IF(ISERROR(Data4!CT$117),0,Data4!CT$117)</f>
        <v>0</v>
      </c>
      <c r="CN94" s="158">
        <f>IF(ISERROR(Data4!CU$117),0,Data4!CU$117)</f>
        <v>0</v>
      </c>
      <c r="CO94" s="158">
        <f>IF(ISERROR(Data4!CV$117),0,Data4!CV$117)</f>
        <v>0</v>
      </c>
      <c r="CP94" s="158">
        <f>IF(ISERROR(Data4!CW$117),0,Data4!CW$117)</f>
        <v>0</v>
      </c>
      <c r="CQ94" s="158">
        <f>IF(ISERROR(Data4!CX$117),0,Data4!CX$117)</f>
        <v>0</v>
      </c>
      <c r="CR94" s="158">
        <f>IF(ISERROR(Data4!CY$117),0,Data4!CY$117)</f>
        <v>0</v>
      </c>
      <c r="CS94" s="158">
        <f>IF(ISERROR(Data4!CZ$117),0,Data4!CZ$117)</f>
        <v>0</v>
      </c>
      <c r="CT94" s="158">
        <f>IF(ISERROR(Data4!DA$117),0,Data4!DA$117)</f>
        <v>0</v>
      </c>
      <c r="CU94" s="158">
        <f>IF(ISERROR(Data4!DB$117),0,Data4!DB$117)</f>
        <v>0</v>
      </c>
      <c r="CV94" s="158">
        <f>IF(ISERROR(Data4!DC$117),0,Data4!DC$117)</f>
        <v>0</v>
      </c>
      <c r="CW94" s="158">
        <f>IF(ISERROR(Data4!DD$117),0,Data4!DD$117)</f>
        <v>0</v>
      </c>
      <c r="CX94" s="158">
        <f>IF(ISERROR(Data4!DE$117),0,Data4!DE$117)</f>
        <v>0</v>
      </c>
      <c r="CY94" s="158">
        <f>IF(ISERROR(Data4!DF$117),0,Data4!DF$117)</f>
        <v>0</v>
      </c>
      <c r="CZ94" s="158">
        <f>IF(ISERROR(Data4!DG$117),0,Data4!DG$117)</f>
        <v>0</v>
      </c>
      <c r="DA94" s="158">
        <f>IF(ISERROR(Data4!DH$117),0,Data4!DH$117)</f>
        <v>0</v>
      </c>
      <c r="DF94" s="3"/>
      <c r="DG94" s="3"/>
    </row>
    <row r="95" spans="2:111" hidden="1">
      <c r="B95" s="187" t="s">
        <v>303</v>
      </c>
      <c r="C95" s="169" t="str">
        <f>Data4!D$118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18),0,Data4!M$118)</f>
        <v>0</v>
      </c>
      <c r="G95" s="158">
        <f>IF(ISERROR(Data4!N$118),0,Data4!N$118)</f>
        <v>0</v>
      </c>
      <c r="H95" s="158">
        <f>IF(ISERROR(Data4!O$118),0,Data4!O$118)</f>
        <v>0</v>
      </c>
      <c r="I95" s="158">
        <f>IF(ISERROR(Data4!P$118),0,Data4!P$118)</f>
        <v>0</v>
      </c>
      <c r="J95" s="158">
        <f>IF(ISERROR(Data4!Q$118),0,Data4!Q$118)</f>
        <v>0</v>
      </c>
      <c r="K95" s="158">
        <f>IF(ISERROR(Data4!R$118),0,Data4!R$118)</f>
        <v>0</v>
      </c>
      <c r="L95" s="158">
        <f>IF(ISERROR(Data4!S$118),0,Data4!S$118)</f>
        <v>0</v>
      </c>
      <c r="M95" s="158">
        <f>IF(ISERROR(Data4!T$118),0,Data4!T$118)</f>
        <v>0</v>
      </c>
      <c r="N95" s="158">
        <f>IF(ISERROR(Data4!U$118),0,Data4!U$118)</f>
        <v>0</v>
      </c>
      <c r="O95" s="158">
        <f>IF(ISERROR(Data4!V$118),0,Data4!V$118)</f>
        <v>0</v>
      </c>
      <c r="P95" s="158">
        <f>IF(ISERROR(Data4!W$118),0,Data4!W$118)</f>
        <v>0</v>
      </c>
      <c r="Q95" s="158">
        <f>IF(ISERROR(Data4!X$118),0,Data4!X$118)</f>
        <v>0</v>
      </c>
      <c r="R95" s="158">
        <f>IF(ISERROR(Data4!Y$118),0,Data4!Y$118)</f>
        <v>0</v>
      </c>
      <c r="S95" s="158">
        <f>IF(ISERROR(Data4!Z$118),0,Data4!Z$118)</f>
        <v>0</v>
      </c>
      <c r="T95" s="158">
        <f>IF(ISERROR(Data4!AA$118),0,Data4!AA$118)</f>
        <v>0</v>
      </c>
      <c r="U95" s="158">
        <f>IF(ISERROR(Data4!AB$118),0,Data4!AB$118)</f>
        <v>0</v>
      </c>
      <c r="V95" s="158">
        <f>IF(ISERROR(Data4!AC$118),0,Data4!AC$118)</f>
        <v>0</v>
      </c>
      <c r="W95" s="158">
        <f>IF(ISERROR(Data4!AD$118),0,Data4!AD$118)</f>
        <v>0</v>
      </c>
      <c r="X95" s="158">
        <f>IF(ISERROR(Data4!AE$118),0,Data4!AE$118)</f>
        <v>0</v>
      </c>
      <c r="Y95" s="158">
        <f>IF(ISERROR(Data4!AF$118),0,Data4!AF$118)</f>
        <v>0</v>
      </c>
      <c r="Z95" s="158">
        <f>IF(ISERROR(Data4!AG$118),0,Data4!AG$118)</f>
        <v>0</v>
      </c>
      <c r="AA95" s="158">
        <f>IF(ISERROR(Data4!AH$118),0,Data4!AH$118)</f>
        <v>0</v>
      </c>
      <c r="AB95" s="158">
        <f>IF(ISERROR(Data4!AI$118),0,Data4!AI$118)</f>
        <v>0</v>
      </c>
      <c r="AC95" s="158">
        <f>IF(ISERROR(Data4!AJ$118),0,Data4!AJ$118)</f>
        <v>0</v>
      </c>
      <c r="AD95" s="158">
        <f>IF(ISERROR(Data4!AK$118),0,Data4!AK$118)</f>
        <v>0</v>
      </c>
      <c r="AE95" s="158">
        <f>IF(ISERROR(Data4!AL$118),0,Data4!AL$118)</f>
        <v>0</v>
      </c>
      <c r="AF95" s="158">
        <f>IF(ISERROR(Data4!AM$118),0,Data4!AM$118)</f>
        <v>0</v>
      </c>
      <c r="AG95" s="158">
        <f>IF(ISERROR(Data4!AN$118),0,Data4!AN$118)</f>
        <v>0</v>
      </c>
      <c r="AH95" s="158">
        <f>IF(ISERROR(Data4!AO$118),0,Data4!AO$118)</f>
        <v>0</v>
      </c>
      <c r="AI95" s="158">
        <f>IF(ISERROR(Data4!AP$118),0,Data4!AP$118)</f>
        <v>0</v>
      </c>
      <c r="AJ95" s="158">
        <f>IF(ISERROR(Data4!AQ$118),0,Data4!AQ$118)</f>
        <v>0</v>
      </c>
      <c r="AK95" s="158">
        <f>IF(ISERROR(Data4!AR$118),0,Data4!AR$118)</f>
        <v>0</v>
      </c>
      <c r="AL95" s="158">
        <f>IF(ISERROR(Data4!AS$118),0,Data4!AS$118)</f>
        <v>0</v>
      </c>
      <c r="AM95" s="158">
        <f>IF(ISERROR(Data4!AT$118),0,Data4!AT$118)</f>
        <v>0</v>
      </c>
      <c r="AN95" s="158">
        <f>IF(ISERROR(Data4!AU$118),0,Data4!AU$118)</f>
        <v>0</v>
      </c>
      <c r="AO95" s="158">
        <f>IF(ISERROR(Data4!AV$118),0,Data4!AV$118)</f>
        <v>0</v>
      </c>
      <c r="AP95" s="158">
        <f>IF(ISERROR(Data4!AW$118),0,Data4!AW$118)</f>
        <v>0</v>
      </c>
      <c r="AQ95" s="158">
        <f>IF(ISERROR(Data4!AX$118),0,Data4!AX$118)</f>
        <v>0</v>
      </c>
      <c r="AR95" s="158">
        <f>IF(ISERROR(Data4!AY$118),0,Data4!AY$118)</f>
        <v>0</v>
      </c>
      <c r="AS95" s="158">
        <f>IF(ISERROR(Data4!AZ$118),0,Data4!AZ$118)</f>
        <v>0</v>
      </c>
      <c r="AT95" s="158">
        <f>IF(ISERROR(Data4!BA$118),0,Data4!BA$118)</f>
        <v>0</v>
      </c>
      <c r="AU95" s="158">
        <f>IF(ISERROR(Data4!BB$118),0,Data4!BB$118)</f>
        <v>0</v>
      </c>
      <c r="AV95" s="158">
        <f>IF(ISERROR(Data4!BC$118),0,Data4!BC$118)</f>
        <v>0</v>
      </c>
      <c r="AW95" s="158">
        <f>IF(ISERROR(Data4!BD$118),0,Data4!BD$118)</f>
        <v>0</v>
      </c>
      <c r="AX95" s="158">
        <f>IF(ISERROR(Data4!BE$118),0,Data4!BE$118)</f>
        <v>0</v>
      </c>
      <c r="AY95" s="158">
        <f>IF(ISERROR(Data4!BF$118),0,Data4!BF$118)</f>
        <v>0</v>
      </c>
      <c r="AZ95" s="158">
        <f>IF(ISERROR(Data4!BG$118),0,Data4!BG$118)</f>
        <v>0</v>
      </c>
      <c r="BA95" s="158">
        <f>IF(ISERROR(Data4!BH$118),0,Data4!BH$118)</f>
        <v>0</v>
      </c>
      <c r="BB95" s="158">
        <f>IF(ISERROR(Data4!BI$118),0,Data4!BI$118)</f>
        <v>0</v>
      </c>
      <c r="BC95" s="158">
        <f>IF(ISERROR(Data4!BJ$118),0,Data4!BJ$118)</f>
        <v>0</v>
      </c>
      <c r="BD95" s="158">
        <f>IF(ISERROR(Data4!BK$118),0,Data4!BK$118)</f>
        <v>0</v>
      </c>
      <c r="BE95" s="158">
        <f>IF(ISERROR(Data4!BL$118),0,Data4!BL$118)</f>
        <v>0</v>
      </c>
      <c r="BF95" s="158">
        <f>IF(ISERROR(Data4!BM$118),0,Data4!BM$118)</f>
        <v>0</v>
      </c>
      <c r="BG95" s="158">
        <f>IF(ISERROR(Data4!BN$118),0,Data4!BN$118)</f>
        <v>0</v>
      </c>
      <c r="BH95" s="158">
        <f>IF(ISERROR(Data4!BO$118),0,Data4!BO$118)</f>
        <v>0</v>
      </c>
      <c r="BI95" s="158">
        <f>IF(ISERROR(Data4!BP$118),0,Data4!BP$118)</f>
        <v>0</v>
      </c>
      <c r="BJ95" s="158">
        <f>IF(ISERROR(Data4!BQ$118),0,Data4!BQ$118)</f>
        <v>0</v>
      </c>
      <c r="BK95" s="158">
        <f>IF(ISERROR(Data4!BR$118),0,Data4!BR$118)</f>
        <v>0</v>
      </c>
      <c r="BL95" s="158">
        <f>IF(ISERROR(Data4!BS$118),0,Data4!BS$118)</f>
        <v>0</v>
      </c>
      <c r="BM95" s="158">
        <f>IF(ISERROR(Data4!BT$118),0,Data4!BT$118)</f>
        <v>0</v>
      </c>
      <c r="BN95" s="158">
        <f>IF(ISERROR(Data4!BU$118),0,Data4!BU$118)</f>
        <v>0</v>
      </c>
      <c r="BO95" s="158">
        <f>IF(ISERROR(Data4!BV$118),0,Data4!BV$118)</f>
        <v>0</v>
      </c>
      <c r="BP95" s="158">
        <f>IF(ISERROR(Data4!BW$118),0,Data4!BW$118)</f>
        <v>0</v>
      </c>
      <c r="BQ95" s="158">
        <f>IF(ISERROR(Data4!BX$118),0,Data4!BX$118)</f>
        <v>0</v>
      </c>
      <c r="BR95" s="158">
        <f>IF(ISERROR(Data4!BY$118),0,Data4!BY$118)</f>
        <v>0</v>
      </c>
      <c r="BS95" s="158">
        <f>IF(ISERROR(Data4!BZ$118),0,Data4!BZ$118)</f>
        <v>0</v>
      </c>
      <c r="BT95" s="158">
        <f>IF(ISERROR(Data4!CA$118),0,Data4!CA$118)</f>
        <v>0</v>
      </c>
      <c r="BU95" s="158">
        <f>IF(ISERROR(Data4!CB$118),0,Data4!CB$118)</f>
        <v>0</v>
      </c>
      <c r="BV95" s="158">
        <f>IF(ISERROR(Data4!CC$118),0,Data4!CC$118)</f>
        <v>0</v>
      </c>
      <c r="BW95" s="158">
        <f>IF(ISERROR(Data4!CD$118),0,Data4!CD$118)</f>
        <v>0</v>
      </c>
      <c r="BX95" s="158">
        <f>IF(ISERROR(Data4!CE$118),0,Data4!CE$118)</f>
        <v>0</v>
      </c>
      <c r="BY95" s="158">
        <f>IF(ISERROR(Data4!CF$118),0,Data4!CF$118)</f>
        <v>0</v>
      </c>
      <c r="BZ95" s="158">
        <f>IF(ISERROR(Data4!CG$118),0,Data4!CG$118)</f>
        <v>0</v>
      </c>
      <c r="CA95" s="158">
        <f>IF(ISERROR(Data4!CH$118),0,Data4!CH$118)</f>
        <v>0</v>
      </c>
      <c r="CB95" s="158">
        <f>IF(ISERROR(Data4!CI$118),0,Data4!CI$118)</f>
        <v>0</v>
      </c>
      <c r="CC95" s="158">
        <f>IF(ISERROR(Data4!CJ$118),0,Data4!CJ$118)</f>
        <v>0</v>
      </c>
      <c r="CD95" s="158">
        <f>IF(ISERROR(Data4!CK$118),0,Data4!CK$118)</f>
        <v>0</v>
      </c>
      <c r="CE95" s="158">
        <f>IF(ISERROR(Data4!CL$118),0,Data4!CL$118)</f>
        <v>0</v>
      </c>
      <c r="CF95" s="158">
        <f>IF(ISERROR(Data4!CM$118),0,Data4!CM$118)</f>
        <v>0</v>
      </c>
      <c r="CG95" s="158">
        <f>IF(ISERROR(Data4!CN$118),0,Data4!CN$118)</f>
        <v>0</v>
      </c>
      <c r="CH95" s="158">
        <f>IF(ISERROR(Data4!CO$118),0,Data4!CO$118)</f>
        <v>0</v>
      </c>
      <c r="CI95" s="158">
        <f>IF(ISERROR(Data4!CP$118),0,Data4!CP$118)</f>
        <v>0</v>
      </c>
      <c r="CJ95" s="158">
        <f>IF(ISERROR(Data4!CQ$118),0,Data4!CQ$118)</f>
        <v>0</v>
      </c>
      <c r="CK95" s="158">
        <f>IF(ISERROR(Data4!CR$118),0,Data4!CR$118)</f>
        <v>0</v>
      </c>
      <c r="CL95" s="158">
        <f>IF(ISERROR(Data4!CS$118),0,Data4!CS$118)</f>
        <v>0</v>
      </c>
      <c r="CM95" s="158">
        <f>IF(ISERROR(Data4!CT$118),0,Data4!CT$118)</f>
        <v>0</v>
      </c>
      <c r="CN95" s="158">
        <f>IF(ISERROR(Data4!CU$118),0,Data4!CU$118)</f>
        <v>0</v>
      </c>
      <c r="CO95" s="158">
        <f>IF(ISERROR(Data4!CV$118),0,Data4!CV$118)</f>
        <v>0</v>
      </c>
      <c r="CP95" s="158">
        <f>IF(ISERROR(Data4!CW$118),0,Data4!CW$118)</f>
        <v>0</v>
      </c>
      <c r="CQ95" s="158">
        <f>IF(ISERROR(Data4!CX$118),0,Data4!CX$118)</f>
        <v>0</v>
      </c>
      <c r="CR95" s="158">
        <f>IF(ISERROR(Data4!CY$118),0,Data4!CY$118)</f>
        <v>0</v>
      </c>
      <c r="CS95" s="158">
        <f>IF(ISERROR(Data4!CZ$118),0,Data4!CZ$118)</f>
        <v>0</v>
      </c>
      <c r="CT95" s="158">
        <f>IF(ISERROR(Data4!DA$118),0,Data4!DA$118)</f>
        <v>0</v>
      </c>
      <c r="CU95" s="158">
        <f>IF(ISERROR(Data4!DB$118),0,Data4!DB$118)</f>
        <v>0</v>
      </c>
      <c r="CV95" s="158">
        <f>IF(ISERROR(Data4!DC$118),0,Data4!DC$118)</f>
        <v>0</v>
      </c>
      <c r="CW95" s="158">
        <f>IF(ISERROR(Data4!DD$118),0,Data4!DD$118)</f>
        <v>0</v>
      </c>
      <c r="CX95" s="158">
        <f>IF(ISERROR(Data4!DE$118),0,Data4!DE$118)</f>
        <v>0</v>
      </c>
      <c r="CY95" s="158">
        <f>IF(ISERROR(Data4!DF$118),0,Data4!DF$118)</f>
        <v>0</v>
      </c>
      <c r="CZ95" s="158">
        <f>IF(ISERROR(Data4!DG$118),0,Data4!DG$118)</f>
        <v>0</v>
      </c>
      <c r="DA95" s="158">
        <f>IF(ISERROR(Data4!DH$118),0,Data4!DH$118)</f>
        <v>0</v>
      </c>
      <c r="DF95" s="3"/>
      <c r="DG95" s="3"/>
    </row>
    <row r="96" spans="2:111" hidden="1">
      <c r="B96" s="187" t="s">
        <v>304</v>
      </c>
      <c r="C96" s="169" t="str">
        <f>Data4!D$119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19),0,Data4!M$119)</f>
        <v>0</v>
      </c>
      <c r="G96" s="158">
        <f>IF(ISERROR(Data4!N$119),0,Data4!N$119)</f>
        <v>0</v>
      </c>
      <c r="H96" s="158">
        <f>IF(ISERROR(Data4!O$119),0,Data4!O$119)</f>
        <v>0</v>
      </c>
      <c r="I96" s="158">
        <f>IF(ISERROR(Data4!P$119),0,Data4!P$119)</f>
        <v>0</v>
      </c>
      <c r="J96" s="158">
        <f>IF(ISERROR(Data4!Q$119),0,Data4!Q$119)</f>
        <v>0</v>
      </c>
      <c r="K96" s="158">
        <f>IF(ISERROR(Data4!R$119),0,Data4!R$119)</f>
        <v>0</v>
      </c>
      <c r="L96" s="158">
        <f>IF(ISERROR(Data4!S$119),0,Data4!S$119)</f>
        <v>0</v>
      </c>
      <c r="M96" s="158">
        <f>IF(ISERROR(Data4!T$119),0,Data4!T$119)</f>
        <v>0</v>
      </c>
      <c r="N96" s="158">
        <f>IF(ISERROR(Data4!U$119),0,Data4!U$119)</f>
        <v>0</v>
      </c>
      <c r="O96" s="158">
        <f>IF(ISERROR(Data4!V$119),0,Data4!V$119)</f>
        <v>0</v>
      </c>
      <c r="P96" s="158">
        <f>IF(ISERROR(Data4!W$119),0,Data4!W$119)</f>
        <v>0</v>
      </c>
      <c r="Q96" s="158">
        <f>IF(ISERROR(Data4!X$119),0,Data4!X$119)</f>
        <v>0</v>
      </c>
      <c r="R96" s="158">
        <f>IF(ISERROR(Data4!Y$119),0,Data4!Y$119)</f>
        <v>0</v>
      </c>
      <c r="S96" s="158">
        <f>IF(ISERROR(Data4!Z$119),0,Data4!Z$119)</f>
        <v>0</v>
      </c>
      <c r="T96" s="158">
        <f>IF(ISERROR(Data4!AA$119),0,Data4!AA$119)</f>
        <v>0</v>
      </c>
      <c r="U96" s="158">
        <f>IF(ISERROR(Data4!AB$119),0,Data4!AB$119)</f>
        <v>0</v>
      </c>
      <c r="V96" s="158">
        <f>IF(ISERROR(Data4!AC$119),0,Data4!AC$119)</f>
        <v>0</v>
      </c>
      <c r="W96" s="158">
        <f>IF(ISERROR(Data4!AD$119),0,Data4!AD$119)</f>
        <v>0</v>
      </c>
      <c r="X96" s="158">
        <f>IF(ISERROR(Data4!AE$119),0,Data4!AE$119)</f>
        <v>0</v>
      </c>
      <c r="Y96" s="158">
        <f>IF(ISERROR(Data4!AF$119),0,Data4!AF$119)</f>
        <v>0</v>
      </c>
      <c r="Z96" s="158">
        <f>IF(ISERROR(Data4!AG$119),0,Data4!AG$119)</f>
        <v>0</v>
      </c>
      <c r="AA96" s="158">
        <f>IF(ISERROR(Data4!AH$119),0,Data4!AH$119)</f>
        <v>0</v>
      </c>
      <c r="AB96" s="158">
        <f>IF(ISERROR(Data4!AI$119),0,Data4!AI$119)</f>
        <v>0</v>
      </c>
      <c r="AC96" s="158">
        <f>IF(ISERROR(Data4!AJ$119),0,Data4!AJ$119)</f>
        <v>0</v>
      </c>
      <c r="AD96" s="158">
        <f>IF(ISERROR(Data4!AK$119),0,Data4!AK$119)</f>
        <v>0</v>
      </c>
      <c r="AE96" s="158">
        <f>IF(ISERROR(Data4!AL$119),0,Data4!AL$119)</f>
        <v>0</v>
      </c>
      <c r="AF96" s="158">
        <f>IF(ISERROR(Data4!AM$119),0,Data4!AM$119)</f>
        <v>0</v>
      </c>
      <c r="AG96" s="158">
        <f>IF(ISERROR(Data4!AN$119),0,Data4!AN$119)</f>
        <v>0</v>
      </c>
      <c r="AH96" s="158">
        <f>IF(ISERROR(Data4!AO$119),0,Data4!AO$119)</f>
        <v>0</v>
      </c>
      <c r="AI96" s="158">
        <f>IF(ISERROR(Data4!AP$119),0,Data4!AP$119)</f>
        <v>0</v>
      </c>
      <c r="AJ96" s="158">
        <f>IF(ISERROR(Data4!AQ$119),0,Data4!AQ$119)</f>
        <v>0</v>
      </c>
      <c r="AK96" s="158">
        <f>IF(ISERROR(Data4!AR$119),0,Data4!AR$119)</f>
        <v>0</v>
      </c>
      <c r="AL96" s="158">
        <f>IF(ISERROR(Data4!AS$119),0,Data4!AS$119)</f>
        <v>0</v>
      </c>
      <c r="AM96" s="158">
        <f>IF(ISERROR(Data4!AT$119),0,Data4!AT$119)</f>
        <v>0</v>
      </c>
      <c r="AN96" s="158">
        <f>IF(ISERROR(Data4!AU$119),0,Data4!AU$119)</f>
        <v>0</v>
      </c>
      <c r="AO96" s="158">
        <f>IF(ISERROR(Data4!AV$119),0,Data4!AV$119)</f>
        <v>0</v>
      </c>
      <c r="AP96" s="158">
        <f>IF(ISERROR(Data4!AW$119),0,Data4!AW$119)</f>
        <v>0</v>
      </c>
      <c r="AQ96" s="158">
        <f>IF(ISERROR(Data4!AX$119),0,Data4!AX$119)</f>
        <v>0</v>
      </c>
      <c r="AR96" s="158">
        <f>IF(ISERROR(Data4!AY$119),0,Data4!AY$119)</f>
        <v>0</v>
      </c>
      <c r="AS96" s="158">
        <f>IF(ISERROR(Data4!AZ$119),0,Data4!AZ$119)</f>
        <v>0</v>
      </c>
      <c r="AT96" s="158">
        <f>IF(ISERROR(Data4!BA$119),0,Data4!BA$119)</f>
        <v>0</v>
      </c>
      <c r="AU96" s="158">
        <f>IF(ISERROR(Data4!BB$119),0,Data4!BB$119)</f>
        <v>0</v>
      </c>
      <c r="AV96" s="158">
        <f>IF(ISERROR(Data4!BC$119),0,Data4!BC$119)</f>
        <v>0</v>
      </c>
      <c r="AW96" s="158">
        <f>IF(ISERROR(Data4!BD$119),0,Data4!BD$119)</f>
        <v>0</v>
      </c>
      <c r="AX96" s="158">
        <f>IF(ISERROR(Data4!BE$119),0,Data4!BE$119)</f>
        <v>0</v>
      </c>
      <c r="AY96" s="158">
        <f>IF(ISERROR(Data4!BF$119),0,Data4!BF$119)</f>
        <v>0</v>
      </c>
      <c r="AZ96" s="158">
        <f>IF(ISERROR(Data4!BG$119),0,Data4!BG$119)</f>
        <v>0</v>
      </c>
      <c r="BA96" s="158">
        <f>IF(ISERROR(Data4!BH$119),0,Data4!BH$119)</f>
        <v>0</v>
      </c>
      <c r="BB96" s="158">
        <f>IF(ISERROR(Data4!BI$119),0,Data4!BI$119)</f>
        <v>0</v>
      </c>
      <c r="BC96" s="158">
        <f>IF(ISERROR(Data4!BJ$119),0,Data4!BJ$119)</f>
        <v>0</v>
      </c>
      <c r="BD96" s="158">
        <f>IF(ISERROR(Data4!BK$119),0,Data4!BK$119)</f>
        <v>0</v>
      </c>
      <c r="BE96" s="158">
        <f>IF(ISERROR(Data4!BL$119),0,Data4!BL$119)</f>
        <v>0</v>
      </c>
      <c r="BF96" s="158">
        <f>IF(ISERROR(Data4!BM$119),0,Data4!BM$119)</f>
        <v>0</v>
      </c>
      <c r="BG96" s="158">
        <f>IF(ISERROR(Data4!BN$119),0,Data4!BN$119)</f>
        <v>0</v>
      </c>
      <c r="BH96" s="158">
        <f>IF(ISERROR(Data4!BO$119),0,Data4!BO$119)</f>
        <v>0</v>
      </c>
      <c r="BI96" s="158">
        <f>IF(ISERROR(Data4!BP$119),0,Data4!BP$119)</f>
        <v>0</v>
      </c>
      <c r="BJ96" s="158">
        <f>IF(ISERROR(Data4!BQ$119),0,Data4!BQ$119)</f>
        <v>0</v>
      </c>
      <c r="BK96" s="158">
        <f>IF(ISERROR(Data4!BR$119),0,Data4!BR$119)</f>
        <v>0</v>
      </c>
      <c r="BL96" s="158">
        <f>IF(ISERROR(Data4!BS$119),0,Data4!BS$119)</f>
        <v>0</v>
      </c>
      <c r="BM96" s="158">
        <f>IF(ISERROR(Data4!BT$119),0,Data4!BT$119)</f>
        <v>0</v>
      </c>
      <c r="BN96" s="158">
        <f>IF(ISERROR(Data4!BU$119),0,Data4!BU$119)</f>
        <v>0</v>
      </c>
      <c r="BO96" s="158">
        <f>IF(ISERROR(Data4!BV$119),0,Data4!BV$119)</f>
        <v>0</v>
      </c>
      <c r="BP96" s="158">
        <f>IF(ISERROR(Data4!BW$119),0,Data4!BW$119)</f>
        <v>0</v>
      </c>
      <c r="BQ96" s="158">
        <f>IF(ISERROR(Data4!BX$119),0,Data4!BX$119)</f>
        <v>0</v>
      </c>
      <c r="BR96" s="158">
        <f>IF(ISERROR(Data4!BY$119),0,Data4!BY$119)</f>
        <v>0</v>
      </c>
      <c r="BS96" s="158">
        <f>IF(ISERROR(Data4!BZ$119),0,Data4!BZ$119)</f>
        <v>0</v>
      </c>
      <c r="BT96" s="158">
        <f>IF(ISERROR(Data4!CA$119),0,Data4!CA$119)</f>
        <v>0</v>
      </c>
      <c r="BU96" s="158">
        <f>IF(ISERROR(Data4!CB$119),0,Data4!CB$119)</f>
        <v>0</v>
      </c>
      <c r="BV96" s="158">
        <f>IF(ISERROR(Data4!CC$119),0,Data4!CC$119)</f>
        <v>0</v>
      </c>
      <c r="BW96" s="158">
        <f>IF(ISERROR(Data4!CD$119),0,Data4!CD$119)</f>
        <v>0</v>
      </c>
      <c r="BX96" s="158">
        <f>IF(ISERROR(Data4!CE$119),0,Data4!CE$119)</f>
        <v>0</v>
      </c>
      <c r="BY96" s="158">
        <f>IF(ISERROR(Data4!CF$119),0,Data4!CF$119)</f>
        <v>0</v>
      </c>
      <c r="BZ96" s="158">
        <f>IF(ISERROR(Data4!CG$119),0,Data4!CG$119)</f>
        <v>0</v>
      </c>
      <c r="CA96" s="158">
        <f>IF(ISERROR(Data4!CH$119),0,Data4!CH$119)</f>
        <v>0</v>
      </c>
      <c r="CB96" s="158">
        <f>IF(ISERROR(Data4!CI$119),0,Data4!CI$119)</f>
        <v>0</v>
      </c>
      <c r="CC96" s="158">
        <f>IF(ISERROR(Data4!CJ$119),0,Data4!CJ$119)</f>
        <v>0</v>
      </c>
      <c r="CD96" s="158">
        <f>IF(ISERROR(Data4!CK$119),0,Data4!CK$119)</f>
        <v>0</v>
      </c>
      <c r="CE96" s="158">
        <f>IF(ISERROR(Data4!CL$119),0,Data4!CL$119)</f>
        <v>0</v>
      </c>
      <c r="CF96" s="158">
        <f>IF(ISERROR(Data4!CM$119),0,Data4!CM$119)</f>
        <v>0</v>
      </c>
      <c r="CG96" s="158">
        <f>IF(ISERROR(Data4!CN$119),0,Data4!CN$119)</f>
        <v>0</v>
      </c>
      <c r="CH96" s="158">
        <f>IF(ISERROR(Data4!CO$119),0,Data4!CO$119)</f>
        <v>0</v>
      </c>
      <c r="CI96" s="158">
        <f>IF(ISERROR(Data4!CP$119),0,Data4!CP$119)</f>
        <v>0</v>
      </c>
      <c r="CJ96" s="158">
        <f>IF(ISERROR(Data4!CQ$119),0,Data4!CQ$119)</f>
        <v>0</v>
      </c>
      <c r="CK96" s="158">
        <f>IF(ISERROR(Data4!CR$119),0,Data4!CR$119)</f>
        <v>0</v>
      </c>
      <c r="CL96" s="158">
        <f>IF(ISERROR(Data4!CS$119),0,Data4!CS$119)</f>
        <v>0</v>
      </c>
      <c r="CM96" s="158">
        <f>IF(ISERROR(Data4!CT$119),0,Data4!CT$119)</f>
        <v>0</v>
      </c>
      <c r="CN96" s="158">
        <f>IF(ISERROR(Data4!CU$119),0,Data4!CU$119)</f>
        <v>0</v>
      </c>
      <c r="CO96" s="158">
        <f>IF(ISERROR(Data4!CV$119),0,Data4!CV$119)</f>
        <v>0</v>
      </c>
      <c r="CP96" s="158">
        <f>IF(ISERROR(Data4!CW$119),0,Data4!CW$119)</f>
        <v>0</v>
      </c>
      <c r="CQ96" s="158">
        <f>IF(ISERROR(Data4!CX$119),0,Data4!CX$119)</f>
        <v>0</v>
      </c>
      <c r="CR96" s="158">
        <f>IF(ISERROR(Data4!CY$119),0,Data4!CY$119)</f>
        <v>0</v>
      </c>
      <c r="CS96" s="158">
        <f>IF(ISERROR(Data4!CZ$119),0,Data4!CZ$119)</f>
        <v>0</v>
      </c>
      <c r="CT96" s="158">
        <f>IF(ISERROR(Data4!DA$119),0,Data4!DA$119)</f>
        <v>0</v>
      </c>
      <c r="CU96" s="158">
        <f>IF(ISERROR(Data4!DB$119),0,Data4!DB$119)</f>
        <v>0</v>
      </c>
      <c r="CV96" s="158">
        <f>IF(ISERROR(Data4!DC$119),0,Data4!DC$119)</f>
        <v>0</v>
      </c>
      <c r="CW96" s="158">
        <f>IF(ISERROR(Data4!DD$119),0,Data4!DD$119)</f>
        <v>0</v>
      </c>
      <c r="CX96" s="158">
        <f>IF(ISERROR(Data4!DE$119),0,Data4!DE$119)</f>
        <v>0</v>
      </c>
      <c r="CY96" s="158">
        <f>IF(ISERROR(Data4!DF$119),0,Data4!DF$119)</f>
        <v>0</v>
      </c>
      <c r="CZ96" s="158">
        <f>IF(ISERROR(Data4!DG$119),0,Data4!DG$119)</f>
        <v>0</v>
      </c>
      <c r="DA96" s="158">
        <f>IF(ISERROR(Data4!DH$119),0,Data4!DH$119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121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21),0,Data4!M$121)</f>
        <v>0</v>
      </c>
      <c r="G98" s="158">
        <f>IF(ISERROR(Data4!N$121),0,Data4!N$121)</f>
        <v>0</v>
      </c>
      <c r="H98" s="158">
        <f>IF(ISERROR(Data4!O$121),0,Data4!O$121)</f>
        <v>0</v>
      </c>
      <c r="I98" s="158">
        <f>IF(ISERROR(Data4!P$121),0,Data4!P$121)</f>
        <v>0</v>
      </c>
      <c r="J98" s="158">
        <f>IF(ISERROR(Data4!Q$121),0,Data4!Q$121)</f>
        <v>0</v>
      </c>
      <c r="K98" s="158">
        <f>IF(ISERROR(Data4!R$121),0,Data4!R$121)</f>
        <v>0</v>
      </c>
      <c r="L98" s="158">
        <f>IF(ISERROR(Data4!S$121),0,Data4!S$121)</f>
        <v>0</v>
      </c>
      <c r="M98" s="158">
        <f>IF(ISERROR(Data4!T$121),0,Data4!T$121)</f>
        <v>0</v>
      </c>
      <c r="N98" s="158">
        <f>IF(ISERROR(Data4!U$121),0,Data4!U$121)</f>
        <v>0</v>
      </c>
      <c r="O98" s="158">
        <f>IF(ISERROR(Data4!V$121),0,Data4!V$121)</f>
        <v>0</v>
      </c>
      <c r="P98" s="158">
        <f>IF(ISERROR(Data4!W$121),0,Data4!W$121)</f>
        <v>0</v>
      </c>
      <c r="Q98" s="158">
        <f>IF(ISERROR(Data4!X$121),0,Data4!X$121)</f>
        <v>0</v>
      </c>
      <c r="R98" s="158">
        <f>IF(ISERROR(Data4!Y$121),0,Data4!Y$121)</f>
        <v>0</v>
      </c>
      <c r="S98" s="158">
        <f>IF(ISERROR(Data4!Z$121),0,Data4!Z$121)</f>
        <v>0</v>
      </c>
      <c r="T98" s="158">
        <f>IF(ISERROR(Data4!AA$121),0,Data4!AA$121)</f>
        <v>0</v>
      </c>
      <c r="U98" s="158">
        <f>IF(ISERROR(Data4!AB$121),0,Data4!AB$121)</f>
        <v>0</v>
      </c>
      <c r="V98" s="158">
        <f>IF(ISERROR(Data4!AC$121),0,Data4!AC$121)</f>
        <v>0</v>
      </c>
      <c r="W98" s="158">
        <f>IF(ISERROR(Data4!AD$121),0,Data4!AD$121)</f>
        <v>0</v>
      </c>
      <c r="X98" s="158">
        <f>IF(ISERROR(Data4!AE$121),0,Data4!AE$121)</f>
        <v>0</v>
      </c>
      <c r="Y98" s="158">
        <f>IF(ISERROR(Data4!AF$121),0,Data4!AF$121)</f>
        <v>0</v>
      </c>
      <c r="Z98" s="158">
        <f>IF(ISERROR(Data4!AG$121),0,Data4!AG$121)</f>
        <v>0</v>
      </c>
      <c r="AA98" s="158">
        <f>IF(ISERROR(Data4!AH$121),0,Data4!AH$121)</f>
        <v>0</v>
      </c>
      <c r="AB98" s="158">
        <f>IF(ISERROR(Data4!AI$121),0,Data4!AI$121)</f>
        <v>0</v>
      </c>
      <c r="AC98" s="158">
        <f>IF(ISERROR(Data4!AJ$121),0,Data4!AJ$121)</f>
        <v>0</v>
      </c>
      <c r="AD98" s="158">
        <f>IF(ISERROR(Data4!AK$121),0,Data4!AK$121)</f>
        <v>0</v>
      </c>
      <c r="AE98" s="158">
        <f>IF(ISERROR(Data4!AL$121),0,Data4!AL$121)</f>
        <v>0</v>
      </c>
      <c r="AF98" s="158">
        <f>IF(ISERROR(Data4!AM$121),0,Data4!AM$121)</f>
        <v>0</v>
      </c>
      <c r="AG98" s="158">
        <f>IF(ISERROR(Data4!AN$121),0,Data4!AN$121)</f>
        <v>0</v>
      </c>
      <c r="AH98" s="158">
        <f>IF(ISERROR(Data4!AO$121),0,Data4!AO$121)</f>
        <v>0</v>
      </c>
      <c r="AI98" s="158">
        <f>IF(ISERROR(Data4!AP$121),0,Data4!AP$121)</f>
        <v>0</v>
      </c>
      <c r="AJ98" s="158">
        <f>IF(ISERROR(Data4!AQ$121),0,Data4!AQ$121)</f>
        <v>0</v>
      </c>
      <c r="AK98" s="158">
        <f>IF(ISERROR(Data4!AR$121),0,Data4!AR$121)</f>
        <v>0</v>
      </c>
      <c r="AL98" s="158">
        <f>IF(ISERROR(Data4!AS$121),0,Data4!AS$121)</f>
        <v>0</v>
      </c>
      <c r="AM98" s="158">
        <f>IF(ISERROR(Data4!AT$121),0,Data4!AT$121)</f>
        <v>0</v>
      </c>
      <c r="AN98" s="158">
        <f>IF(ISERROR(Data4!AU$121),0,Data4!AU$121)</f>
        <v>0</v>
      </c>
      <c r="AO98" s="158">
        <f>IF(ISERROR(Data4!AV$121),0,Data4!AV$121)</f>
        <v>0</v>
      </c>
      <c r="AP98" s="158">
        <f>IF(ISERROR(Data4!AW$121),0,Data4!AW$121)</f>
        <v>0</v>
      </c>
      <c r="AQ98" s="158">
        <f>IF(ISERROR(Data4!AX$121),0,Data4!AX$121)</f>
        <v>0</v>
      </c>
      <c r="AR98" s="158">
        <f>IF(ISERROR(Data4!AY$121),0,Data4!AY$121)</f>
        <v>0</v>
      </c>
      <c r="AS98" s="158">
        <f>IF(ISERROR(Data4!AZ$121),0,Data4!AZ$121)</f>
        <v>0</v>
      </c>
      <c r="AT98" s="158">
        <f>IF(ISERROR(Data4!BA$121),0,Data4!BA$121)</f>
        <v>0</v>
      </c>
      <c r="AU98" s="158">
        <f>IF(ISERROR(Data4!BB$121),0,Data4!BB$121)</f>
        <v>0</v>
      </c>
      <c r="AV98" s="158">
        <f>IF(ISERROR(Data4!BC$121),0,Data4!BC$121)</f>
        <v>0</v>
      </c>
      <c r="AW98" s="158">
        <f>IF(ISERROR(Data4!BD$121),0,Data4!BD$121)</f>
        <v>0</v>
      </c>
      <c r="AX98" s="158">
        <f>IF(ISERROR(Data4!BE$121),0,Data4!BE$121)</f>
        <v>0</v>
      </c>
      <c r="AY98" s="158">
        <f>IF(ISERROR(Data4!BF$121),0,Data4!BF$121)</f>
        <v>0</v>
      </c>
      <c r="AZ98" s="158">
        <f>IF(ISERROR(Data4!BG$121),0,Data4!BG$121)</f>
        <v>0</v>
      </c>
      <c r="BA98" s="158">
        <f>IF(ISERROR(Data4!BH$121),0,Data4!BH$121)</f>
        <v>0</v>
      </c>
      <c r="BB98" s="158">
        <f>IF(ISERROR(Data4!BI$121),0,Data4!BI$121)</f>
        <v>0</v>
      </c>
      <c r="BC98" s="158">
        <f>IF(ISERROR(Data4!BJ$121),0,Data4!BJ$121)</f>
        <v>0</v>
      </c>
      <c r="BD98" s="158">
        <f>IF(ISERROR(Data4!BK$121),0,Data4!BK$121)</f>
        <v>0</v>
      </c>
      <c r="BE98" s="158">
        <f>IF(ISERROR(Data4!BL$121),0,Data4!BL$121)</f>
        <v>0</v>
      </c>
      <c r="BF98" s="158">
        <f>IF(ISERROR(Data4!BM$121),0,Data4!BM$121)</f>
        <v>0</v>
      </c>
      <c r="BG98" s="158">
        <f>IF(ISERROR(Data4!BN$121),0,Data4!BN$121)</f>
        <v>0</v>
      </c>
      <c r="BH98" s="158">
        <f>IF(ISERROR(Data4!BO$121),0,Data4!BO$121)</f>
        <v>0</v>
      </c>
      <c r="BI98" s="158">
        <f>IF(ISERROR(Data4!BP$121),0,Data4!BP$121)</f>
        <v>0</v>
      </c>
      <c r="BJ98" s="158">
        <f>IF(ISERROR(Data4!BQ$121),0,Data4!BQ$121)</f>
        <v>0</v>
      </c>
      <c r="BK98" s="158">
        <f>IF(ISERROR(Data4!BR$121),0,Data4!BR$121)</f>
        <v>0</v>
      </c>
      <c r="BL98" s="158">
        <f>IF(ISERROR(Data4!BS$121),0,Data4!BS$121)</f>
        <v>0</v>
      </c>
      <c r="BM98" s="158">
        <f>IF(ISERROR(Data4!BT$121),0,Data4!BT$121)</f>
        <v>0</v>
      </c>
      <c r="BN98" s="158">
        <f>IF(ISERROR(Data4!BU$121),0,Data4!BU$121)</f>
        <v>0</v>
      </c>
      <c r="BO98" s="158">
        <f>IF(ISERROR(Data4!BV$121),0,Data4!BV$121)</f>
        <v>0</v>
      </c>
      <c r="BP98" s="158">
        <f>IF(ISERROR(Data4!BW$121),0,Data4!BW$121)</f>
        <v>0</v>
      </c>
      <c r="BQ98" s="158">
        <f>IF(ISERROR(Data4!BX$121),0,Data4!BX$121)</f>
        <v>0</v>
      </c>
      <c r="BR98" s="158">
        <f>IF(ISERROR(Data4!BY$121),0,Data4!BY$121)</f>
        <v>0</v>
      </c>
      <c r="BS98" s="158">
        <f>IF(ISERROR(Data4!BZ$121),0,Data4!BZ$121)</f>
        <v>0</v>
      </c>
      <c r="BT98" s="158">
        <f>IF(ISERROR(Data4!CA$121),0,Data4!CA$121)</f>
        <v>0</v>
      </c>
      <c r="BU98" s="158">
        <f>IF(ISERROR(Data4!CB$121),0,Data4!CB$121)</f>
        <v>0</v>
      </c>
      <c r="BV98" s="158">
        <f>IF(ISERROR(Data4!CC$121),0,Data4!CC$121)</f>
        <v>0</v>
      </c>
      <c r="BW98" s="158">
        <f>IF(ISERROR(Data4!CD$121),0,Data4!CD$121)</f>
        <v>0</v>
      </c>
      <c r="BX98" s="158">
        <f>IF(ISERROR(Data4!CE$121),0,Data4!CE$121)</f>
        <v>0</v>
      </c>
      <c r="BY98" s="158">
        <f>IF(ISERROR(Data4!CF$121),0,Data4!CF$121)</f>
        <v>0</v>
      </c>
      <c r="BZ98" s="158">
        <f>IF(ISERROR(Data4!CG$121),0,Data4!CG$121)</f>
        <v>0</v>
      </c>
      <c r="CA98" s="158">
        <f>IF(ISERROR(Data4!CH$121),0,Data4!CH$121)</f>
        <v>0</v>
      </c>
      <c r="CB98" s="158">
        <f>IF(ISERROR(Data4!CI$121),0,Data4!CI$121)</f>
        <v>0</v>
      </c>
      <c r="CC98" s="158">
        <f>IF(ISERROR(Data4!CJ$121),0,Data4!CJ$121)</f>
        <v>0</v>
      </c>
      <c r="CD98" s="158">
        <f>IF(ISERROR(Data4!CK$121),0,Data4!CK$121)</f>
        <v>0</v>
      </c>
      <c r="CE98" s="158">
        <f>IF(ISERROR(Data4!CL$121),0,Data4!CL$121)</f>
        <v>0</v>
      </c>
      <c r="CF98" s="158">
        <f>IF(ISERROR(Data4!CM$121),0,Data4!CM$121)</f>
        <v>0</v>
      </c>
      <c r="CG98" s="158">
        <f>IF(ISERROR(Data4!CN$121),0,Data4!CN$121)</f>
        <v>0</v>
      </c>
      <c r="CH98" s="158">
        <f>IF(ISERROR(Data4!CO$121),0,Data4!CO$121)</f>
        <v>0</v>
      </c>
      <c r="CI98" s="158">
        <f>IF(ISERROR(Data4!CP$121),0,Data4!CP$121)</f>
        <v>0</v>
      </c>
      <c r="CJ98" s="158">
        <f>IF(ISERROR(Data4!CQ$121),0,Data4!CQ$121)</f>
        <v>0</v>
      </c>
      <c r="CK98" s="158">
        <f>IF(ISERROR(Data4!CR$121),0,Data4!CR$121)</f>
        <v>0</v>
      </c>
      <c r="CL98" s="158">
        <f>IF(ISERROR(Data4!CS$121),0,Data4!CS$121)</f>
        <v>0</v>
      </c>
      <c r="CM98" s="158">
        <f>IF(ISERROR(Data4!CT$121),0,Data4!CT$121)</f>
        <v>0</v>
      </c>
      <c r="CN98" s="158">
        <f>IF(ISERROR(Data4!CU$121),0,Data4!CU$121)</f>
        <v>0</v>
      </c>
      <c r="CO98" s="158">
        <f>IF(ISERROR(Data4!CV$121),0,Data4!CV$121)</f>
        <v>0</v>
      </c>
      <c r="CP98" s="158">
        <f>IF(ISERROR(Data4!CW$121),0,Data4!CW$121)</f>
        <v>0</v>
      </c>
      <c r="CQ98" s="158">
        <f>IF(ISERROR(Data4!CX$121),0,Data4!CX$121)</f>
        <v>0</v>
      </c>
      <c r="CR98" s="158">
        <f>IF(ISERROR(Data4!CY$121),0,Data4!CY$121)</f>
        <v>0</v>
      </c>
      <c r="CS98" s="158">
        <f>IF(ISERROR(Data4!CZ$121),0,Data4!CZ$121)</f>
        <v>0</v>
      </c>
      <c r="CT98" s="158">
        <f>IF(ISERROR(Data4!DA$121),0,Data4!DA$121)</f>
        <v>0</v>
      </c>
      <c r="CU98" s="158">
        <f>IF(ISERROR(Data4!DB$121),0,Data4!DB$121)</f>
        <v>0</v>
      </c>
      <c r="CV98" s="158">
        <f>IF(ISERROR(Data4!DC$121),0,Data4!DC$121)</f>
        <v>0</v>
      </c>
      <c r="CW98" s="158">
        <f>IF(ISERROR(Data4!DD$121),0,Data4!DD$121)</f>
        <v>0</v>
      </c>
      <c r="CX98" s="158">
        <f>IF(ISERROR(Data4!DE$121),0,Data4!DE$121)</f>
        <v>0</v>
      </c>
      <c r="CY98" s="158">
        <f>IF(ISERROR(Data4!DF$121),0,Data4!DF$121)</f>
        <v>0</v>
      </c>
      <c r="CZ98" s="158">
        <f>IF(ISERROR(Data4!DG$121),0,Data4!DG$121)</f>
        <v>0</v>
      </c>
      <c r="DA98" s="158">
        <f>IF(ISERROR(Data4!DH$121),0,Data4!DH$121)</f>
        <v>0</v>
      </c>
      <c r="DF98" s="3"/>
      <c r="DG98" s="3"/>
    </row>
    <row r="99" spans="2:111" hidden="1">
      <c r="B99" s="187" t="s">
        <v>306</v>
      </c>
      <c r="C99" s="169" t="str">
        <f>Data4!D$122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22),0,Data4!M$122)</f>
        <v>0</v>
      </c>
      <c r="G99" s="158">
        <f>IF(ISERROR(Data4!N$122),0,Data4!N$122)</f>
        <v>0</v>
      </c>
      <c r="H99" s="158">
        <f>IF(ISERROR(Data4!O$122),0,Data4!O$122)</f>
        <v>0</v>
      </c>
      <c r="I99" s="158">
        <f>IF(ISERROR(Data4!P$122),0,Data4!P$122)</f>
        <v>0</v>
      </c>
      <c r="J99" s="158">
        <f>IF(ISERROR(Data4!Q$122),0,Data4!Q$122)</f>
        <v>0</v>
      </c>
      <c r="K99" s="158">
        <f>IF(ISERROR(Data4!R$122),0,Data4!R$122)</f>
        <v>0</v>
      </c>
      <c r="L99" s="158">
        <f>IF(ISERROR(Data4!S$122),0,Data4!S$122)</f>
        <v>0</v>
      </c>
      <c r="M99" s="158">
        <f>IF(ISERROR(Data4!T$122),0,Data4!T$122)</f>
        <v>0</v>
      </c>
      <c r="N99" s="158">
        <f>IF(ISERROR(Data4!U$122),0,Data4!U$122)</f>
        <v>0</v>
      </c>
      <c r="O99" s="158">
        <f>IF(ISERROR(Data4!V$122),0,Data4!V$122)</f>
        <v>0</v>
      </c>
      <c r="P99" s="158">
        <f>IF(ISERROR(Data4!W$122),0,Data4!W$122)</f>
        <v>0</v>
      </c>
      <c r="Q99" s="158">
        <f>IF(ISERROR(Data4!X$122),0,Data4!X$122)</f>
        <v>0</v>
      </c>
      <c r="R99" s="158">
        <f>IF(ISERROR(Data4!Y$122),0,Data4!Y$122)</f>
        <v>0</v>
      </c>
      <c r="S99" s="158">
        <f>IF(ISERROR(Data4!Z$122),0,Data4!Z$122)</f>
        <v>0</v>
      </c>
      <c r="T99" s="158">
        <f>IF(ISERROR(Data4!AA$122),0,Data4!AA$122)</f>
        <v>0</v>
      </c>
      <c r="U99" s="158">
        <f>IF(ISERROR(Data4!AB$122),0,Data4!AB$122)</f>
        <v>0</v>
      </c>
      <c r="V99" s="158">
        <f>IF(ISERROR(Data4!AC$122),0,Data4!AC$122)</f>
        <v>0</v>
      </c>
      <c r="W99" s="158">
        <f>IF(ISERROR(Data4!AD$122),0,Data4!AD$122)</f>
        <v>0</v>
      </c>
      <c r="X99" s="158">
        <f>IF(ISERROR(Data4!AE$122),0,Data4!AE$122)</f>
        <v>0</v>
      </c>
      <c r="Y99" s="158">
        <f>IF(ISERROR(Data4!AF$122),0,Data4!AF$122)</f>
        <v>0</v>
      </c>
      <c r="Z99" s="158">
        <f>IF(ISERROR(Data4!AG$122),0,Data4!AG$122)</f>
        <v>0</v>
      </c>
      <c r="AA99" s="158">
        <f>IF(ISERROR(Data4!AH$122),0,Data4!AH$122)</f>
        <v>0</v>
      </c>
      <c r="AB99" s="158">
        <f>IF(ISERROR(Data4!AI$122),0,Data4!AI$122)</f>
        <v>0</v>
      </c>
      <c r="AC99" s="158">
        <f>IF(ISERROR(Data4!AJ$122),0,Data4!AJ$122)</f>
        <v>0</v>
      </c>
      <c r="AD99" s="158">
        <f>IF(ISERROR(Data4!AK$122),0,Data4!AK$122)</f>
        <v>0</v>
      </c>
      <c r="AE99" s="158">
        <f>IF(ISERROR(Data4!AL$122),0,Data4!AL$122)</f>
        <v>0</v>
      </c>
      <c r="AF99" s="158">
        <f>IF(ISERROR(Data4!AM$122),0,Data4!AM$122)</f>
        <v>0</v>
      </c>
      <c r="AG99" s="158">
        <f>IF(ISERROR(Data4!AN$122),0,Data4!AN$122)</f>
        <v>0</v>
      </c>
      <c r="AH99" s="158">
        <f>IF(ISERROR(Data4!AO$122),0,Data4!AO$122)</f>
        <v>0</v>
      </c>
      <c r="AI99" s="158">
        <f>IF(ISERROR(Data4!AP$122),0,Data4!AP$122)</f>
        <v>0</v>
      </c>
      <c r="AJ99" s="158">
        <f>IF(ISERROR(Data4!AQ$122),0,Data4!AQ$122)</f>
        <v>0</v>
      </c>
      <c r="AK99" s="158">
        <f>IF(ISERROR(Data4!AR$122),0,Data4!AR$122)</f>
        <v>0</v>
      </c>
      <c r="AL99" s="158">
        <f>IF(ISERROR(Data4!AS$122),0,Data4!AS$122)</f>
        <v>0</v>
      </c>
      <c r="AM99" s="158">
        <f>IF(ISERROR(Data4!AT$122),0,Data4!AT$122)</f>
        <v>0</v>
      </c>
      <c r="AN99" s="158">
        <f>IF(ISERROR(Data4!AU$122),0,Data4!AU$122)</f>
        <v>0</v>
      </c>
      <c r="AO99" s="158">
        <f>IF(ISERROR(Data4!AV$122),0,Data4!AV$122)</f>
        <v>0</v>
      </c>
      <c r="AP99" s="158">
        <f>IF(ISERROR(Data4!AW$122),0,Data4!AW$122)</f>
        <v>0</v>
      </c>
      <c r="AQ99" s="158">
        <f>IF(ISERROR(Data4!AX$122),0,Data4!AX$122)</f>
        <v>0</v>
      </c>
      <c r="AR99" s="158">
        <f>IF(ISERROR(Data4!AY$122),0,Data4!AY$122)</f>
        <v>0</v>
      </c>
      <c r="AS99" s="158">
        <f>IF(ISERROR(Data4!AZ$122),0,Data4!AZ$122)</f>
        <v>0</v>
      </c>
      <c r="AT99" s="158">
        <f>IF(ISERROR(Data4!BA$122),0,Data4!BA$122)</f>
        <v>0</v>
      </c>
      <c r="AU99" s="158">
        <f>IF(ISERROR(Data4!BB$122),0,Data4!BB$122)</f>
        <v>0</v>
      </c>
      <c r="AV99" s="158">
        <f>IF(ISERROR(Data4!BC$122),0,Data4!BC$122)</f>
        <v>0</v>
      </c>
      <c r="AW99" s="158">
        <f>IF(ISERROR(Data4!BD$122),0,Data4!BD$122)</f>
        <v>0</v>
      </c>
      <c r="AX99" s="158">
        <f>IF(ISERROR(Data4!BE$122),0,Data4!BE$122)</f>
        <v>0</v>
      </c>
      <c r="AY99" s="158">
        <f>IF(ISERROR(Data4!BF$122),0,Data4!BF$122)</f>
        <v>0</v>
      </c>
      <c r="AZ99" s="158">
        <f>IF(ISERROR(Data4!BG$122),0,Data4!BG$122)</f>
        <v>0</v>
      </c>
      <c r="BA99" s="158">
        <f>IF(ISERROR(Data4!BH$122),0,Data4!BH$122)</f>
        <v>0</v>
      </c>
      <c r="BB99" s="158">
        <f>IF(ISERROR(Data4!BI$122),0,Data4!BI$122)</f>
        <v>0</v>
      </c>
      <c r="BC99" s="158">
        <f>IF(ISERROR(Data4!BJ$122),0,Data4!BJ$122)</f>
        <v>0</v>
      </c>
      <c r="BD99" s="158">
        <f>IF(ISERROR(Data4!BK$122),0,Data4!BK$122)</f>
        <v>0</v>
      </c>
      <c r="BE99" s="158">
        <f>IF(ISERROR(Data4!BL$122),0,Data4!BL$122)</f>
        <v>0</v>
      </c>
      <c r="BF99" s="158">
        <f>IF(ISERROR(Data4!BM$122),0,Data4!BM$122)</f>
        <v>0</v>
      </c>
      <c r="BG99" s="158">
        <f>IF(ISERROR(Data4!BN$122),0,Data4!BN$122)</f>
        <v>0</v>
      </c>
      <c r="BH99" s="158">
        <f>IF(ISERROR(Data4!BO$122),0,Data4!BO$122)</f>
        <v>0</v>
      </c>
      <c r="BI99" s="158">
        <f>IF(ISERROR(Data4!BP$122),0,Data4!BP$122)</f>
        <v>0</v>
      </c>
      <c r="BJ99" s="158">
        <f>IF(ISERROR(Data4!BQ$122),0,Data4!BQ$122)</f>
        <v>0</v>
      </c>
      <c r="BK99" s="158">
        <f>IF(ISERROR(Data4!BR$122),0,Data4!BR$122)</f>
        <v>0</v>
      </c>
      <c r="BL99" s="158">
        <f>IF(ISERROR(Data4!BS$122),0,Data4!BS$122)</f>
        <v>0</v>
      </c>
      <c r="BM99" s="158">
        <f>IF(ISERROR(Data4!BT$122),0,Data4!BT$122)</f>
        <v>0</v>
      </c>
      <c r="BN99" s="158">
        <f>IF(ISERROR(Data4!BU$122),0,Data4!BU$122)</f>
        <v>0</v>
      </c>
      <c r="BO99" s="158">
        <f>IF(ISERROR(Data4!BV$122),0,Data4!BV$122)</f>
        <v>0</v>
      </c>
      <c r="BP99" s="158">
        <f>IF(ISERROR(Data4!BW$122),0,Data4!BW$122)</f>
        <v>0</v>
      </c>
      <c r="BQ99" s="158">
        <f>IF(ISERROR(Data4!BX$122),0,Data4!BX$122)</f>
        <v>0</v>
      </c>
      <c r="BR99" s="158">
        <f>IF(ISERROR(Data4!BY$122),0,Data4!BY$122)</f>
        <v>0</v>
      </c>
      <c r="BS99" s="158">
        <f>IF(ISERROR(Data4!BZ$122),0,Data4!BZ$122)</f>
        <v>0</v>
      </c>
      <c r="BT99" s="158">
        <f>IF(ISERROR(Data4!CA$122),0,Data4!CA$122)</f>
        <v>0</v>
      </c>
      <c r="BU99" s="158">
        <f>IF(ISERROR(Data4!CB$122),0,Data4!CB$122)</f>
        <v>0</v>
      </c>
      <c r="BV99" s="158">
        <f>IF(ISERROR(Data4!CC$122),0,Data4!CC$122)</f>
        <v>0</v>
      </c>
      <c r="BW99" s="158">
        <f>IF(ISERROR(Data4!CD$122),0,Data4!CD$122)</f>
        <v>0</v>
      </c>
      <c r="BX99" s="158">
        <f>IF(ISERROR(Data4!CE$122),0,Data4!CE$122)</f>
        <v>0</v>
      </c>
      <c r="BY99" s="158">
        <f>IF(ISERROR(Data4!CF$122),0,Data4!CF$122)</f>
        <v>0</v>
      </c>
      <c r="BZ99" s="158">
        <f>IF(ISERROR(Data4!CG$122),0,Data4!CG$122)</f>
        <v>0</v>
      </c>
      <c r="CA99" s="158">
        <f>IF(ISERROR(Data4!CH$122),0,Data4!CH$122)</f>
        <v>0</v>
      </c>
      <c r="CB99" s="158">
        <f>IF(ISERROR(Data4!CI$122),0,Data4!CI$122)</f>
        <v>0</v>
      </c>
      <c r="CC99" s="158">
        <f>IF(ISERROR(Data4!CJ$122),0,Data4!CJ$122)</f>
        <v>0</v>
      </c>
      <c r="CD99" s="158">
        <f>IF(ISERROR(Data4!CK$122),0,Data4!CK$122)</f>
        <v>0</v>
      </c>
      <c r="CE99" s="158">
        <f>IF(ISERROR(Data4!CL$122),0,Data4!CL$122)</f>
        <v>0</v>
      </c>
      <c r="CF99" s="158">
        <f>IF(ISERROR(Data4!CM$122),0,Data4!CM$122)</f>
        <v>0</v>
      </c>
      <c r="CG99" s="158">
        <f>IF(ISERROR(Data4!CN$122),0,Data4!CN$122)</f>
        <v>0</v>
      </c>
      <c r="CH99" s="158">
        <f>IF(ISERROR(Data4!CO$122),0,Data4!CO$122)</f>
        <v>0</v>
      </c>
      <c r="CI99" s="158">
        <f>IF(ISERROR(Data4!CP$122),0,Data4!CP$122)</f>
        <v>0</v>
      </c>
      <c r="CJ99" s="158">
        <f>IF(ISERROR(Data4!CQ$122),0,Data4!CQ$122)</f>
        <v>0</v>
      </c>
      <c r="CK99" s="158">
        <f>IF(ISERROR(Data4!CR$122),0,Data4!CR$122)</f>
        <v>0</v>
      </c>
      <c r="CL99" s="158">
        <f>IF(ISERROR(Data4!CS$122),0,Data4!CS$122)</f>
        <v>0</v>
      </c>
      <c r="CM99" s="158">
        <f>IF(ISERROR(Data4!CT$122),0,Data4!CT$122)</f>
        <v>0</v>
      </c>
      <c r="CN99" s="158">
        <f>IF(ISERROR(Data4!CU$122),0,Data4!CU$122)</f>
        <v>0</v>
      </c>
      <c r="CO99" s="158">
        <f>IF(ISERROR(Data4!CV$122),0,Data4!CV$122)</f>
        <v>0</v>
      </c>
      <c r="CP99" s="158">
        <f>IF(ISERROR(Data4!CW$122),0,Data4!CW$122)</f>
        <v>0</v>
      </c>
      <c r="CQ99" s="158">
        <f>IF(ISERROR(Data4!CX$122),0,Data4!CX$122)</f>
        <v>0</v>
      </c>
      <c r="CR99" s="158">
        <f>IF(ISERROR(Data4!CY$122),0,Data4!CY$122)</f>
        <v>0</v>
      </c>
      <c r="CS99" s="158">
        <f>IF(ISERROR(Data4!CZ$122),0,Data4!CZ$122)</f>
        <v>0</v>
      </c>
      <c r="CT99" s="158">
        <f>IF(ISERROR(Data4!DA$122),0,Data4!DA$122)</f>
        <v>0</v>
      </c>
      <c r="CU99" s="158">
        <f>IF(ISERROR(Data4!DB$122),0,Data4!DB$122)</f>
        <v>0</v>
      </c>
      <c r="CV99" s="158">
        <f>IF(ISERROR(Data4!DC$122),0,Data4!DC$122)</f>
        <v>0</v>
      </c>
      <c r="CW99" s="158">
        <f>IF(ISERROR(Data4!DD$122),0,Data4!DD$122)</f>
        <v>0</v>
      </c>
      <c r="CX99" s="158">
        <f>IF(ISERROR(Data4!DE$122),0,Data4!DE$122)</f>
        <v>0</v>
      </c>
      <c r="CY99" s="158">
        <f>IF(ISERROR(Data4!DF$122),0,Data4!DF$122)</f>
        <v>0</v>
      </c>
      <c r="CZ99" s="158">
        <f>IF(ISERROR(Data4!DG$122),0,Data4!DG$122)</f>
        <v>0</v>
      </c>
      <c r="DA99" s="158">
        <f>IF(ISERROR(Data4!DH$122),0,Data4!DH$122)</f>
        <v>0</v>
      </c>
      <c r="DF99" s="3"/>
      <c r="DG99" s="3"/>
    </row>
    <row r="100" spans="2:111" hidden="1">
      <c r="B100" s="187" t="s">
        <v>307</v>
      </c>
      <c r="C100" s="169" t="str">
        <f>Data4!D$123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23),0,Data4!M$123)</f>
        <v>0</v>
      </c>
      <c r="G100" s="158">
        <f>IF(ISERROR(Data4!N$123),0,Data4!N$123)</f>
        <v>0</v>
      </c>
      <c r="H100" s="158">
        <f>IF(ISERROR(Data4!O$123),0,Data4!O$123)</f>
        <v>0</v>
      </c>
      <c r="I100" s="158">
        <f>IF(ISERROR(Data4!P$123),0,Data4!P$123)</f>
        <v>0</v>
      </c>
      <c r="J100" s="158">
        <f>IF(ISERROR(Data4!Q$123),0,Data4!Q$123)</f>
        <v>0</v>
      </c>
      <c r="K100" s="158">
        <f>IF(ISERROR(Data4!R$123),0,Data4!R$123)</f>
        <v>0</v>
      </c>
      <c r="L100" s="158">
        <f>IF(ISERROR(Data4!S$123),0,Data4!S$123)</f>
        <v>0</v>
      </c>
      <c r="M100" s="158">
        <f>IF(ISERROR(Data4!T$123),0,Data4!T$123)</f>
        <v>0</v>
      </c>
      <c r="N100" s="158">
        <f>IF(ISERROR(Data4!U$123),0,Data4!U$123)</f>
        <v>0</v>
      </c>
      <c r="O100" s="158">
        <f>IF(ISERROR(Data4!V$123),0,Data4!V$123)</f>
        <v>0</v>
      </c>
      <c r="P100" s="158">
        <f>IF(ISERROR(Data4!W$123),0,Data4!W$123)</f>
        <v>0</v>
      </c>
      <c r="Q100" s="158">
        <f>IF(ISERROR(Data4!X$123),0,Data4!X$123)</f>
        <v>0</v>
      </c>
      <c r="R100" s="158">
        <f>IF(ISERROR(Data4!Y$123),0,Data4!Y$123)</f>
        <v>0</v>
      </c>
      <c r="S100" s="158">
        <f>IF(ISERROR(Data4!Z$123),0,Data4!Z$123)</f>
        <v>0</v>
      </c>
      <c r="T100" s="158">
        <f>IF(ISERROR(Data4!AA$123),0,Data4!AA$123)</f>
        <v>0</v>
      </c>
      <c r="U100" s="158">
        <f>IF(ISERROR(Data4!AB$123),0,Data4!AB$123)</f>
        <v>0</v>
      </c>
      <c r="V100" s="158">
        <f>IF(ISERROR(Data4!AC$123),0,Data4!AC$123)</f>
        <v>0</v>
      </c>
      <c r="W100" s="158">
        <f>IF(ISERROR(Data4!AD$123),0,Data4!AD$123)</f>
        <v>0</v>
      </c>
      <c r="X100" s="158">
        <f>IF(ISERROR(Data4!AE$123),0,Data4!AE$123)</f>
        <v>0</v>
      </c>
      <c r="Y100" s="158">
        <f>IF(ISERROR(Data4!AF$123),0,Data4!AF$123)</f>
        <v>0</v>
      </c>
      <c r="Z100" s="158">
        <f>IF(ISERROR(Data4!AG$123),0,Data4!AG$123)</f>
        <v>0</v>
      </c>
      <c r="AA100" s="158">
        <f>IF(ISERROR(Data4!AH$123),0,Data4!AH$123)</f>
        <v>0</v>
      </c>
      <c r="AB100" s="158">
        <f>IF(ISERROR(Data4!AI$123),0,Data4!AI$123)</f>
        <v>0</v>
      </c>
      <c r="AC100" s="158">
        <f>IF(ISERROR(Data4!AJ$123),0,Data4!AJ$123)</f>
        <v>0</v>
      </c>
      <c r="AD100" s="158">
        <f>IF(ISERROR(Data4!AK$123),0,Data4!AK$123)</f>
        <v>0</v>
      </c>
      <c r="AE100" s="158">
        <f>IF(ISERROR(Data4!AL$123),0,Data4!AL$123)</f>
        <v>0</v>
      </c>
      <c r="AF100" s="158">
        <f>IF(ISERROR(Data4!AM$123),0,Data4!AM$123)</f>
        <v>0</v>
      </c>
      <c r="AG100" s="158">
        <f>IF(ISERROR(Data4!AN$123),0,Data4!AN$123)</f>
        <v>0</v>
      </c>
      <c r="AH100" s="158">
        <f>IF(ISERROR(Data4!AO$123),0,Data4!AO$123)</f>
        <v>0</v>
      </c>
      <c r="AI100" s="158">
        <f>IF(ISERROR(Data4!AP$123),0,Data4!AP$123)</f>
        <v>0</v>
      </c>
      <c r="AJ100" s="158">
        <f>IF(ISERROR(Data4!AQ$123),0,Data4!AQ$123)</f>
        <v>0</v>
      </c>
      <c r="AK100" s="158">
        <f>IF(ISERROR(Data4!AR$123),0,Data4!AR$123)</f>
        <v>0</v>
      </c>
      <c r="AL100" s="158">
        <f>IF(ISERROR(Data4!AS$123),0,Data4!AS$123)</f>
        <v>0</v>
      </c>
      <c r="AM100" s="158">
        <f>IF(ISERROR(Data4!AT$123),0,Data4!AT$123)</f>
        <v>0</v>
      </c>
      <c r="AN100" s="158">
        <f>IF(ISERROR(Data4!AU$123),0,Data4!AU$123)</f>
        <v>0</v>
      </c>
      <c r="AO100" s="158">
        <f>IF(ISERROR(Data4!AV$123),0,Data4!AV$123)</f>
        <v>0</v>
      </c>
      <c r="AP100" s="158">
        <f>IF(ISERROR(Data4!AW$123),0,Data4!AW$123)</f>
        <v>0</v>
      </c>
      <c r="AQ100" s="158">
        <f>IF(ISERROR(Data4!AX$123),0,Data4!AX$123)</f>
        <v>0</v>
      </c>
      <c r="AR100" s="158">
        <f>IF(ISERROR(Data4!AY$123),0,Data4!AY$123)</f>
        <v>0</v>
      </c>
      <c r="AS100" s="158">
        <f>IF(ISERROR(Data4!AZ$123),0,Data4!AZ$123)</f>
        <v>0</v>
      </c>
      <c r="AT100" s="158">
        <f>IF(ISERROR(Data4!BA$123),0,Data4!BA$123)</f>
        <v>0</v>
      </c>
      <c r="AU100" s="158">
        <f>IF(ISERROR(Data4!BB$123),0,Data4!BB$123)</f>
        <v>0</v>
      </c>
      <c r="AV100" s="158">
        <f>IF(ISERROR(Data4!BC$123),0,Data4!BC$123)</f>
        <v>0</v>
      </c>
      <c r="AW100" s="158">
        <f>IF(ISERROR(Data4!BD$123),0,Data4!BD$123)</f>
        <v>0</v>
      </c>
      <c r="AX100" s="158">
        <f>IF(ISERROR(Data4!BE$123),0,Data4!BE$123)</f>
        <v>0</v>
      </c>
      <c r="AY100" s="158">
        <f>IF(ISERROR(Data4!BF$123),0,Data4!BF$123)</f>
        <v>0</v>
      </c>
      <c r="AZ100" s="158">
        <f>IF(ISERROR(Data4!BG$123),0,Data4!BG$123)</f>
        <v>0</v>
      </c>
      <c r="BA100" s="158">
        <f>IF(ISERROR(Data4!BH$123),0,Data4!BH$123)</f>
        <v>0</v>
      </c>
      <c r="BB100" s="158">
        <f>IF(ISERROR(Data4!BI$123),0,Data4!BI$123)</f>
        <v>0</v>
      </c>
      <c r="BC100" s="158">
        <f>IF(ISERROR(Data4!BJ$123),0,Data4!BJ$123)</f>
        <v>0</v>
      </c>
      <c r="BD100" s="158">
        <f>IF(ISERROR(Data4!BK$123),0,Data4!BK$123)</f>
        <v>0</v>
      </c>
      <c r="BE100" s="158">
        <f>IF(ISERROR(Data4!BL$123),0,Data4!BL$123)</f>
        <v>0</v>
      </c>
      <c r="BF100" s="158">
        <f>IF(ISERROR(Data4!BM$123),0,Data4!BM$123)</f>
        <v>0</v>
      </c>
      <c r="BG100" s="158">
        <f>IF(ISERROR(Data4!BN$123),0,Data4!BN$123)</f>
        <v>0</v>
      </c>
      <c r="BH100" s="158">
        <f>IF(ISERROR(Data4!BO$123),0,Data4!BO$123)</f>
        <v>0</v>
      </c>
      <c r="BI100" s="158">
        <f>IF(ISERROR(Data4!BP$123),0,Data4!BP$123)</f>
        <v>0</v>
      </c>
      <c r="BJ100" s="158">
        <f>IF(ISERROR(Data4!BQ$123),0,Data4!BQ$123)</f>
        <v>0</v>
      </c>
      <c r="BK100" s="158">
        <f>IF(ISERROR(Data4!BR$123),0,Data4!BR$123)</f>
        <v>0</v>
      </c>
      <c r="BL100" s="158">
        <f>IF(ISERROR(Data4!BS$123),0,Data4!BS$123)</f>
        <v>0</v>
      </c>
      <c r="BM100" s="158">
        <f>IF(ISERROR(Data4!BT$123),0,Data4!BT$123)</f>
        <v>0</v>
      </c>
      <c r="BN100" s="158">
        <f>IF(ISERROR(Data4!BU$123),0,Data4!BU$123)</f>
        <v>0</v>
      </c>
      <c r="BO100" s="158">
        <f>IF(ISERROR(Data4!BV$123),0,Data4!BV$123)</f>
        <v>0</v>
      </c>
      <c r="BP100" s="158">
        <f>IF(ISERROR(Data4!BW$123),0,Data4!BW$123)</f>
        <v>0</v>
      </c>
      <c r="BQ100" s="158">
        <f>IF(ISERROR(Data4!BX$123),0,Data4!BX$123)</f>
        <v>0</v>
      </c>
      <c r="BR100" s="158">
        <f>IF(ISERROR(Data4!BY$123),0,Data4!BY$123)</f>
        <v>0</v>
      </c>
      <c r="BS100" s="158">
        <f>IF(ISERROR(Data4!BZ$123),0,Data4!BZ$123)</f>
        <v>0</v>
      </c>
      <c r="BT100" s="158">
        <f>IF(ISERROR(Data4!CA$123),0,Data4!CA$123)</f>
        <v>0</v>
      </c>
      <c r="BU100" s="158">
        <f>IF(ISERROR(Data4!CB$123),0,Data4!CB$123)</f>
        <v>0</v>
      </c>
      <c r="BV100" s="158">
        <f>IF(ISERROR(Data4!CC$123),0,Data4!CC$123)</f>
        <v>0</v>
      </c>
      <c r="BW100" s="158">
        <f>IF(ISERROR(Data4!CD$123),0,Data4!CD$123)</f>
        <v>0</v>
      </c>
      <c r="BX100" s="158">
        <f>IF(ISERROR(Data4!CE$123),0,Data4!CE$123)</f>
        <v>0</v>
      </c>
      <c r="BY100" s="158">
        <f>IF(ISERROR(Data4!CF$123),0,Data4!CF$123)</f>
        <v>0</v>
      </c>
      <c r="BZ100" s="158">
        <f>IF(ISERROR(Data4!CG$123),0,Data4!CG$123)</f>
        <v>0</v>
      </c>
      <c r="CA100" s="158">
        <f>IF(ISERROR(Data4!CH$123),0,Data4!CH$123)</f>
        <v>0</v>
      </c>
      <c r="CB100" s="158">
        <f>IF(ISERROR(Data4!CI$123),0,Data4!CI$123)</f>
        <v>0</v>
      </c>
      <c r="CC100" s="158">
        <f>IF(ISERROR(Data4!CJ$123),0,Data4!CJ$123)</f>
        <v>0</v>
      </c>
      <c r="CD100" s="158">
        <f>IF(ISERROR(Data4!CK$123),0,Data4!CK$123)</f>
        <v>0</v>
      </c>
      <c r="CE100" s="158">
        <f>IF(ISERROR(Data4!CL$123),0,Data4!CL$123)</f>
        <v>0</v>
      </c>
      <c r="CF100" s="158">
        <f>IF(ISERROR(Data4!CM$123),0,Data4!CM$123)</f>
        <v>0</v>
      </c>
      <c r="CG100" s="158">
        <f>IF(ISERROR(Data4!CN$123),0,Data4!CN$123)</f>
        <v>0</v>
      </c>
      <c r="CH100" s="158">
        <f>IF(ISERROR(Data4!CO$123),0,Data4!CO$123)</f>
        <v>0</v>
      </c>
      <c r="CI100" s="158">
        <f>IF(ISERROR(Data4!CP$123),0,Data4!CP$123)</f>
        <v>0</v>
      </c>
      <c r="CJ100" s="158">
        <f>IF(ISERROR(Data4!CQ$123),0,Data4!CQ$123)</f>
        <v>0</v>
      </c>
      <c r="CK100" s="158">
        <f>IF(ISERROR(Data4!CR$123),0,Data4!CR$123)</f>
        <v>0</v>
      </c>
      <c r="CL100" s="158">
        <f>IF(ISERROR(Data4!CS$123),0,Data4!CS$123)</f>
        <v>0</v>
      </c>
      <c r="CM100" s="158">
        <f>IF(ISERROR(Data4!CT$123),0,Data4!CT$123)</f>
        <v>0</v>
      </c>
      <c r="CN100" s="158">
        <f>IF(ISERROR(Data4!CU$123),0,Data4!CU$123)</f>
        <v>0</v>
      </c>
      <c r="CO100" s="158">
        <f>IF(ISERROR(Data4!CV$123),0,Data4!CV$123)</f>
        <v>0</v>
      </c>
      <c r="CP100" s="158">
        <f>IF(ISERROR(Data4!CW$123),0,Data4!CW$123)</f>
        <v>0</v>
      </c>
      <c r="CQ100" s="158">
        <f>IF(ISERROR(Data4!CX$123),0,Data4!CX$123)</f>
        <v>0</v>
      </c>
      <c r="CR100" s="158">
        <f>IF(ISERROR(Data4!CY$123),0,Data4!CY$123)</f>
        <v>0</v>
      </c>
      <c r="CS100" s="158">
        <f>IF(ISERROR(Data4!CZ$123),0,Data4!CZ$123)</f>
        <v>0</v>
      </c>
      <c r="CT100" s="158">
        <f>IF(ISERROR(Data4!DA$123),0,Data4!DA$123)</f>
        <v>0</v>
      </c>
      <c r="CU100" s="158">
        <f>IF(ISERROR(Data4!DB$123),0,Data4!DB$123)</f>
        <v>0</v>
      </c>
      <c r="CV100" s="158">
        <f>IF(ISERROR(Data4!DC$123),0,Data4!DC$123)</f>
        <v>0</v>
      </c>
      <c r="CW100" s="158">
        <f>IF(ISERROR(Data4!DD$123),0,Data4!DD$123)</f>
        <v>0</v>
      </c>
      <c r="CX100" s="158">
        <f>IF(ISERROR(Data4!DE$123),0,Data4!DE$123)</f>
        <v>0</v>
      </c>
      <c r="CY100" s="158">
        <f>IF(ISERROR(Data4!DF$123),0,Data4!DF$123)</f>
        <v>0</v>
      </c>
      <c r="CZ100" s="158">
        <f>IF(ISERROR(Data4!DG$123),0,Data4!DG$123)</f>
        <v>0</v>
      </c>
      <c r="DA100" s="158">
        <f>IF(ISERROR(Data4!DH$123),0,Data4!DH$123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E102" s="26"/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ZnxYBc56ZjUrf7wguJ4VPDqUR9AuEj1jwaXKWHMwuZsNFK8rqHI+Pz3nsrFImjaQQcZZhqby1VpYfJ1RQArqrQ==" saltValue="NXH5qZLWD+H22fuhsvfHT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8" priority="5" stopIfTrue="1">
      <formula>$DF7=1</formula>
    </cfRule>
  </conditionalFormatting>
  <conditionalFormatting sqref="C4:E4">
    <cfRule type="expression" dxfId="277" priority="4" stopIfTrue="1">
      <formula>LEN($C$4)&gt;0</formula>
    </cfRule>
  </conditionalFormatting>
  <conditionalFormatting sqref="B88:C100">
    <cfRule type="expression" dxfId="276" priority="6" stopIfTrue="1">
      <formula>#REF!=1</formula>
    </cfRule>
  </conditionalFormatting>
  <conditionalFormatting sqref="C57:C59">
    <cfRule type="expression" dxfId="275" priority="2" stopIfTrue="1">
      <formula>$DF57=1</formula>
    </cfRule>
  </conditionalFormatting>
  <conditionalFormatting sqref="B102:C102">
    <cfRule type="expression" dxfId="274" priority="1" stopIfTrue="1">
      <formula>$DF102=1</formula>
    </cfRule>
  </conditionalFormatting>
  <dataValidations xWindow="517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19.597656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K38)&amp;"
"&amp;UPPER('1'!K39)</f>
        <v xml:space="preserve">PAPILDOMAS INVESTAVIMO OBJEKTAS (B)
</v>
      </c>
      <c r="D2" s="1494"/>
      <c r="E2" s="1494"/>
    </row>
    <row r="3" spans="2:124" ht="26.25" customHeight="1" thickBot="1">
      <c r="B3" s="154"/>
      <c r="C3" s="1495" t="str">
        <f>"Alternatyva """&amp;Data0!O12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25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25),0,Data4!M$125)</f>
        <v>0</v>
      </c>
      <c r="G90" s="158">
        <f>IF(ISERROR(Data4!N$125),0,Data4!N$125)</f>
        <v>0</v>
      </c>
      <c r="H90" s="158">
        <f>IF(ISERROR(Data4!O$125),0,Data4!O$125)</f>
        <v>0</v>
      </c>
      <c r="I90" s="158">
        <f>IF(ISERROR(Data4!P$125),0,Data4!P$125)</f>
        <v>0</v>
      </c>
      <c r="J90" s="158">
        <f>IF(ISERROR(Data4!Q$125),0,Data4!Q$125)</f>
        <v>0</v>
      </c>
      <c r="K90" s="158">
        <f>IF(ISERROR(Data4!R$125),0,Data4!R$125)</f>
        <v>0</v>
      </c>
      <c r="L90" s="158">
        <f>IF(ISERROR(Data4!S$125),0,Data4!S$125)</f>
        <v>0</v>
      </c>
      <c r="M90" s="158">
        <f>IF(ISERROR(Data4!T$125),0,Data4!T$125)</f>
        <v>0</v>
      </c>
      <c r="N90" s="158">
        <f>IF(ISERROR(Data4!U$125),0,Data4!U$125)</f>
        <v>0</v>
      </c>
      <c r="O90" s="158">
        <f>IF(ISERROR(Data4!V$125),0,Data4!V$125)</f>
        <v>0</v>
      </c>
      <c r="P90" s="158">
        <f>IF(ISERROR(Data4!W$125),0,Data4!W$125)</f>
        <v>0</v>
      </c>
      <c r="Q90" s="158">
        <f>IF(ISERROR(Data4!X$125),0,Data4!X$125)</f>
        <v>0</v>
      </c>
      <c r="R90" s="158">
        <f>IF(ISERROR(Data4!Y$125),0,Data4!Y$125)</f>
        <v>0</v>
      </c>
      <c r="S90" s="158">
        <f>IF(ISERROR(Data4!Z$125),0,Data4!Z$125)</f>
        <v>0</v>
      </c>
      <c r="T90" s="158">
        <f>IF(ISERROR(Data4!AA$125),0,Data4!AA$125)</f>
        <v>0</v>
      </c>
      <c r="U90" s="158">
        <f>IF(ISERROR(Data4!AB$125),0,Data4!AB$125)</f>
        <v>0</v>
      </c>
      <c r="V90" s="158">
        <f>IF(ISERROR(Data4!AC$125),0,Data4!AC$125)</f>
        <v>0</v>
      </c>
      <c r="W90" s="158">
        <f>IF(ISERROR(Data4!AD$125),0,Data4!AD$125)</f>
        <v>0</v>
      </c>
      <c r="X90" s="158">
        <f>IF(ISERROR(Data4!AE$125),0,Data4!AE$125)</f>
        <v>0</v>
      </c>
      <c r="Y90" s="158">
        <f>IF(ISERROR(Data4!AF$125),0,Data4!AF$125)</f>
        <v>0</v>
      </c>
      <c r="Z90" s="158">
        <f>IF(ISERROR(Data4!AG$125),0,Data4!AG$125)</f>
        <v>0</v>
      </c>
      <c r="AA90" s="158">
        <f>IF(ISERROR(Data4!AH$125),0,Data4!AH$125)</f>
        <v>0</v>
      </c>
      <c r="AB90" s="158">
        <f>IF(ISERROR(Data4!AI$125),0,Data4!AI$125)</f>
        <v>0</v>
      </c>
      <c r="AC90" s="158">
        <f>IF(ISERROR(Data4!AJ$125),0,Data4!AJ$125)</f>
        <v>0</v>
      </c>
      <c r="AD90" s="158">
        <f>IF(ISERROR(Data4!AK$125),0,Data4!AK$125)</f>
        <v>0</v>
      </c>
      <c r="AE90" s="158">
        <f>IF(ISERROR(Data4!AL$125),0,Data4!AL$125)</f>
        <v>0</v>
      </c>
      <c r="AF90" s="158">
        <f>IF(ISERROR(Data4!AM$125),0,Data4!AM$125)</f>
        <v>0</v>
      </c>
      <c r="AG90" s="158">
        <f>IF(ISERROR(Data4!AN$125),0,Data4!AN$125)</f>
        <v>0</v>
      </c>
      <c r="AH90" s="158">
        <f>IF(ISERROR(Data4!AO$125),0,Data4!AO$125)</f>
        <v>0</v>
      </c>
      <c r="AI90" s="158">
        <f>IF(ISERROR(Data4!AP$125),0,Data4!AP$125)</f>
        <v>0</v>
      </c>
      <c r="AJ90" s="158">
        <f>IF(ISERROR(Data4!AQ$125),0,Data4!AQ$125)</f>
        <v>0</v>
      </c>
      <c r="AK90" s="158">
        <f>IF(ISERROR(Data4!AR$125),0,Data4!AR$125)</f>
        <v>0</v>
      </c>
      <c r="AL90" s="158">
        <f>IF(ISERROR(Data4!AS$125),0,Data4!AS$125)</f>
        <v>0</v>
      </c>
      <c r="AM90" s="158">
        <f>IF(ISERROR(Data4!AT$125),0,Data4!AT$125)</f>
        <v>0</v>
      </c>
      <c r="AN90" s="158">
        <f>IF(ISERROR(Data4!AU$125),0,Data4!AU$125)</f>
        <v>0</v>
      </c>
      <c r="AO90" s="158">
        <f>IF(ISERROR(Data4!AV$125),0,Data4!AV$125)</f>
        <v>0</v>
      </c>
      <c r="AP90" s="158">
        <f>IF(ISERROR(Data4!AW$125),0,Data4!AW$125)</f>
        <v>0</v>
      </c>
      <c r="AQ90" s="158">
        <f>IF(ISERROR(Data4!AX$125),0,Data4!AX$125)</f>
        <v>0</v>
      </c>
      <c r="AR90" s="158">
        <f>IF(ISERROR(Data4!AY$125),0,Data4!AY$125)</f>
        <v>0</v>
      </c>
      <c r="AS90" s="158">
        <f>IF(ISERROR(Data4!AZ$125),0,Data4!AZ$125)</f>
        <v>0</v>
      </c>
      <c r="AT90" s="158">
        <f>IF(ISERROR(Data4!BA$125),0,Data4!BA$125)</f>
        <v>0</v>
      </c>
      <c r="AU90" s="158">
        <f>IF(ISERROR(Data4!BB$125),0,Data4!BB$125)</f>
        <v>0</v>
      </c>
      <c r="AV90" s="158">
        <f>IF(ISERROR(Data4!BC$125),0,Data4!BC$125)</f>
        <v>0</v>
      </c>
      <c r="AW90" s="158">
        <f>IF(ISERROR(Data4!BD$125),0,Data4!BD$125)</f>
        <v>0</v>
      </c>
      <c r="AX90" s="158">
        <f>IF(ISERROR(Data4!BE$125),0,Data4!BE$125)</f>
        <v>0</v>
      </c>
      <c r="AY90" s="158">
        <f>IF(ISERROR(Data4!BF$125),0,Data4!BF$125)</f>
        <v>0</v>
      </c>
      <c r="AZ90" s="158">
        <f>IF(ISERROR(Data4!BG$125),0,Data4!BG$125)</f>
        <v>0</v>
      </c>
      <c r="BA90" s="158">
        <f>IF(ISERROR(Data4!BH$125),0,Data4!BH$125)</f>
        <v>0</v>
      </c>
      <c r="BB90" s="158">
        <f>IF(ISERROR(Data4!BI$125),0,Data4!BI$125)</f>
        <v>0</v>
      </c>
      <c r="BC90" s="158">
        <f>IF(ISERROR(Data4!BJ$125),0,Data4!BJ$125)</f>
        <v>0</v>
      </c>
      <c r="BD90" s="158">
        <f>IF(ISERROR(Data4!BK$125),0,Data4!BK$125)</f>
        <v>0</v>
      </c>
      <c r="BE90" s="158">
        <f>IF(ISERROR(Data4!BL$125),0,Data4!BL$125)</f>
        <v>0</v>
      </c>
      <c r="BF90" s="158">
        <f>IF(ISERROR(Data4!BM$125),0,Data4!BM$125)</f>
        <v>0</v>
      </c>
      <c r="BG90" s="158">
        <f>IF(ISERROR(Data4!BN$125),0,Data4!BN$125)</f>
        <v>0</v>
      </c>
      <c r="BH90" s="158">
        <f>IF(ISERROR(Data4!BO$125),0,Data4!BO$125)</f>
        <v>0</v>
      </c>
      <c r="BI90" s="158">
        <f>IF(ISERROR(Data4!BP$125),0,Data4!BP$125)</f>
        <v>0</v>
      </c>
      <c r="BJ90" s="158">
        <f>IF(ISERROR(Data4!BQ$125),0,Data4!BQ$125)</f>
        <v>0</v>
      </c>
      <c r="BK90" s="158">
        <f>IF(ISERROR(Data4!BR$125),0,Data4!BR$125)</f>
        <v>0</v>
      </c>
      <c r="BL90" s="158">
        <f>IF(ISERROR(Data4!BS$125),0,Data4!BS$125)</f>
        <v>0</v>
      </c>
      <c r="BM90" s="158">
        <f>IF(ISERROR(Data4!BT$125),0,Data4!BT$125)</f>
        <v>0</v>
      </c>
      <c r="BN90" s="158">
        <f>IF(ISERROR(Data4!BU$125),0,Data4!BU$125)</f>
        <v>0</v>
      </c>
      <c r="BO90" s="158">
        <f>IF(ISERROR(Data4!BV$125),0,Data4!BV$125)</f>
        <v>0</v>
      </c>
      <c r="BP90" s="158">
        <f>IF(ISERROR(Data4!BW$125),0,Data4!BW$125)</f>
        <v>0</v>
      </c>
      <c r="BQ90" s="158">
        <f>IF(ISERROR(Data4!BX$125),0,Data4!BX$125)</f>
        <v>0</v>
      </c>
      <c r="BR90" s="158">
        <f>IF(ISERROR(Data4!BY$125),0,Data4!BY$125)</f>
        <v>0</v>
      </c>
      <c r="BS90" s="158">
        <f>IF(ISERROR(Data4!BZ$125),0,Data4!BZ$125)</f>
        <v>0</v>
      </c>
      <c r="BT90" s="158">
        <f>IF(ISERROR(Data4!CA$125),0,Data4!CA$125)</f>
        <v>0</v>
      </c>
      <c r="BU90" s="158">
        <f>IF(ISERROR(Data4!CB$125),0,Data4!CB$125)</f>
        <v>0</v>
      </c>
      <c r="BV90" s="158">
        <f>IF(ISERROR(Data4!CC$125),0,Data4!CC$125)</f>
        <v>0</v>
      </c>
      <c r="BW90" s="158">
        <f>IF(ISERROR(Data4!CD$125),0,Data4!CD$125)</f>
        <v>0</v>
      </c>
      <c r="BX90" s="158">
        <f>IF(ISERROR(Data4!CE$125),0,Data4!CE$125)</f>
        <v>0</v>
      </c>
      <c r="BY90" s="158">
        <f>IF(ISERROR(Data4!CF$125),0,Data4!CF$125)</f>
        <v>0</v>
      </c>
      <c r="BZ90" s="158">
        <f>IF(ISERROR(Data4!CG$125),0,Data4!CG$125)</f>
        <v>0</v>
      </c>
      <c r="CA90" s="158">
        <f>IF(ISERROR(Data4!CH$125),0,Data4!CH$125)</f>
        <v>0</v>
      </c>
      <c r="CB90" s="158">
        <f>IF(ISERROR(Data4!CI$125),0,Data4!CI$125)</f>
        <v>0</v>
      </c>
      <c r="CC90" s="158">
        <f>IF(ISERROR(Data4!CJ$125),0,Data4!CJ$125)</f>
        <v>0</v>
      </c>
      <c r="CD90" s="158">
        <f>IF(ISERROR(Data4!CK$125),0,Data4!CK$125)</f>
        <v>0</v>
      </c>
      <c r="CE90" s="158">
        <f>IF(ISERROR(Data4!CL$125),0,Data4!CL$125)</f>
        <v>0</v>
      </c>
      <c r="CF90" s="158">
        <f>IF(ISERROR(Data4!CM$125),0,Data4!CM$125)</f>
        <v>0</v>
      </c>
      <c r="CG90" s="158">
        <f>IF(ISERROR(Data4!CN$125),0,Data4!CN$125)</f>
        <v>0</v>
      </c>
      <c r="CH90" s="158">
        <f>IF(ISERROR(Data4!CO$125),0,Data4!CO$125)</f>
        <v>0</v>
      </c>
      <c r="CI90" s="158">
        <f>IF(ISERROR(Data4!CP$125),0,Data4!CP$125)</f>
        <v>0</v>
      </c>
      <c r="CJ90" s="158">
        <f>IF(ISERROR(Data4!CQ$125),0,Data4!CQ$125)</f>
        <v>0</v>
      </c>
      <c r="CK90" s="158">
        <f>IF(ISERROR(Data4!CR$125),0,Data4!CR$125)</f>
        <v>0</v>
      </c>
      <c r="CL90" s="158">
        <f>IF(ISERROR(Data4!CS$125),0,Data4!CS$125)</f>
        <v>0</v>
      </c>
      <c r="CM90" s="158">
        <f>IF(ISERROR(Data4!CT$125),0,Data4!CT$125)</f>
        <v>0</v>
      </c>
      <c r="CN90" s="158">
        <f>IF(ISERROR(Data4!CU$125),0,Data4!CU$125)</f>
        <v>0</v>
      </c>
      <c r="CO90" s="158">
        <f>IF(ISERROR(Data4!CV$125),0,Data4!CV$125)</f>
        <v>0</v>
      </c>
      <c r="CP90" s="158">
        <f>IF(ISERROR(Data4!CW$125),0,Data4!CW$125)</f>
        <v>0</v>
      </c>
      <c r="CQ90" s="158">
        <f>IF(ISERROR(Data4!CX$125),0,Data4!CX$125)</f>
        <v>0</v>
      </c>
      <c r="CR90" s="158">
        <f>IF(ISERROR(Data4!CY$125),0,Data4!CY$125)</f>
        <v>0</v>
      </c>
      <c r="CS90" s="158">
        <f>IF(ISERROR(Data4!CZ$125),0,Data4!CZ$125)</f>
        <v>0</v>
      </c>
      <c r="CT90" s="158">
        <f>IF(ISERROR(Data4!DA$125),0,Data4!DA$125)</f>
        <v>0</v>
      </c>
      <c r="CU90" s="158">
        <f>IF(ISERROR(Data4!DB$125),0,Data4!DB$125)</f>
        <v>0</v>
      </c>
      <c r="CV90" s="158">
        <f>IF(ISERROR(Data4!DC$125),0,Data4!DC$125)</f>
        <v>0</v>
      </c>
      <c r="CW90" s="158">
        <f>IF(ISERROR(Data4!DD$125),0,Data4!DD$125)</f>
        <v>0</v>
      </c>
      <c r="CX90" s="158">
        <f>IF(ISERROR(Data4!DE$125),0,Data4!DE$125)</f>
        <v>0</v>
      </c>
      <c r="CY90" s="158">
        <f>IF(ISERROR(Data4!DF$125),0,Data4!DF$125)</f>
        <v>0</v>
      </c>
      <c r="CZ90" s="158">
        <f>IF(ISERROR(Data4!DG$125),0,Data4!DG$125)</f>
        <v>0</v>
      </c>
      <c r="DA90" s="158">
        <f>IF(ISERROR(Data4!DH$125),0,Data4!DH$125)</f>
        <v>0</v>
      </c>
      <c r="DF90" s="3"/>
      <c r="DG90" s="3"/>
    </row>
    <row r="91" spans="2:111" hidden="1">
      <c r="B91" s="187" t="s">
        <v>52</v>
      </c>
      <c r="C91" s="169" t="str">
        <f>Data4!D$126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26),0,Data4!M$126)</f>
        <v>0</v>
      </c>
      <c r="G91" s="158">
        <f>IF(ISERROR(Data4!N$126),0,Data4!N$126)</f>
        <v>0</v>
      </c>
      <c r="H91" s="158">
        <f>IF(ISERROR(Data4!O$126),0,Data4!O$126)</f>
        <v>0</v>
      </c>
      <c r="I91" s="158">
        <f>IF(ISERROR(Data4!P$126),0,Data4!P$126)</f>
        <v>0</v>
      </c>
      <c r="J91" s="158">
        <f>IF(ISERROR(Data4!Q$126),0,Data4!Q$126)</f>
        <v>0</v>
      </c>
      <c r="K91" s="158">
        <f>IF(ISERROR(Data4!R$126),0,Data4!R$126)</f>
        <v>0</v>
      </c>
      <c r="L91" s="158">
        <f>IF(ISERROR(Data4!S$126),0,Data4!S$126)</f>
        <v>0</v>
      </c>
      <c r="M91" s="158">
        <f>IF(ISERROR(Data4!T$126),0,Data4!T$126)</f>
        <v>0</v>
      </c>
      <c r="N91" s="158">
        <f>IF(ISERROR(Data4!U$126),0,Data4!U$126)</f>
        <v>0</v>
      </c>
      <c r="O91" s="158">
        <f>IF(ISERROR(Data4!V$126),0,Data4!V$126)</f>
        <v>0</v>
      </c>
      <c r="P91" s="158">
        <f>IF(ISERROR(Data4!W$126),0,Data4!W$126)</f>
        <v>0</v>
      </c>
      <c r="Q91" s="158">
        <f>IF(ISERROR(Data4!X$126),0,Data4!X$126)</f>
        <v>0</v>
      </c>
      <c r="R91" s="158">
        <f>IF(ISERROR(Data4!Y$126),0,Data4!Y$126)</f>
        <v>0</v>
      </c>
      <c r="S91" s="158">
        <f>IF(ISERROR(Data4!Z$126),0,Data4!Z$126)</f>
        <v>0</v>
      </c>
      <c r="T91" s="158">
        <f>IF(ISERROR(Data4!AA$126),0,Data4!AA$126)</f>
        <v>0</v>
      </c>
      <c r="U91" s="158">
        <f>IF(ISERROR(Data4!AB$126),0,Data4!AB$126)</f>
        <v>0</v>
      </c>
      <c r="V91" s="158">
        <f>IF(ISERROR(Data4!AC$126),0,Data4!AC$126)</f>
        <v>0</v>
      </c>
      <c r="W91" s="158">
        <f>IF(ISERROR(Data4!AD$126),0,Data4!AD$126)</f>
        <v>0</v>
      </c>
      <c r="X91" s="158">
        <f>IF(ISERROR(Data4!AE$126),0,Data4!AE$126)</f>
        <v>0</v>
      </c>
      <c r="Y91" s="158">
        <f>IF(ISERROR(Data4!AF$126),0,Data4!AF$126)</f>
        <v>0</v>
      </c>
      <c r="Z91" s="158">
        <f>IF(ISERROR(Data4!AG$126),0,Data4!AG$126)</f>
        <v>0</v>
      </c>
      <c r="AA91" s="158">
        <f>IF(ISERROR(Data4!AH$126),0,Data4!AH$126)</f>
        <v>0</v>
      </c>
      <c r="AB91" s="158">
        <f>IF(ISERROR(Data4!AI$126),0,Data4!AI$126)</f>
        <v>0</v>
      </c>
      <c r="AC91" s="158">
        <f>IF(ISERROR(Data4!AJ$126),0,Data4!AJ$126)</f>
        <v>0</v>
      </c>
      <c r="AD91" s="158">
        <f>IF(ISERROR(Data4!AK$126),0,Data4!AK$126)</f>
        <v>0</v>
      </c>
      <c r="AE91" s="158">
        <f>IF(ISERROR(Data4!AL$126),0,Data4!AL$126)</f>
        <v>0</v>
      </c>
      <c r="AF91" s="158">
        <f>IF(ISERROR(Data4!AM$126),0,Data4!AM$126)</f>
        <v>0</v>
      </c>
      <c r="AG91" s="158">
        <f>IF(ISERROR(Data4!AN$126),0,Data4!AN$126)</f>
        <v>0</v>
      </c>
      <c r="AH91" s="158">
        <f>IF(ISERROR(Data4!AO$126),0,Data4!AO$126)</f>
        <v>0</v>
      </c>
      <c r="AI91" s="158">
        <f>IF(ISERROR(Data4!AP$126),0,Data4!AP$126)</f>
        <v>0</v>
      </c>
      <c r="AJ91" s="158">
        <f>IF(ISERROR(Data4!AQ$126),0,Data4!AQ$126)</f>
        <v>0</v>
      </c>
      <c r="AK91" s="158">
        <f>IF(ISERROR(Data4!AR$126),0,Data4!AR$126)</f>
        <v>0</v>
      </c>
      <c r="AL91" s="158">
        <f>IF(ISERROR(Data4!AS$126),0,Data4!AS$126)</f>
        <v>0</v>
      </c>
      <c r="AM91" s="158">
        <f>IF(ISERROR(Data4!AT$126),0,Data4!AT$126)</f>
        <v>0</v>
      </c>
      <c r="AN91" s="158">
        <f>IF(ISERROR(Data4!AU$126),0,Data4!AU$126)</f>
        <v>0</v>
      </c>
      <c r="AO91" s="158">
        <f>IF(ISERROR(Data4!AV$126),0,Data4!AV$126)</f>
        <v>0</v>
      </c>
      <c r="AP91" s="158">
        <f>IF(ISERROR(Data4!AW$126),0,Data4!AW$126)</f>
        <v>0</v>
      </c>
      <c r="AQ91" s="158">
        <f>IF(ISERROR(Data4!AX$126),0,Data4!AX$126)</f>
        <v>0</v>
      </c>
      <c r="AR91" s="158">
        <f>IF(ISERROR(Data4!AY$126),0,Data4!AY$126)</f>
        <v>0</v>
      </c>
      <c r="AS91" s="158">
        <f>IF(ISERROR(Data4!AZ$126),0,Data4!AZ$126)</f>
        <v>0</v>
      </c>
      <c r="AT91" s="158">
        <f>IF(ISERROR(Data4!BA$126),0,Data4!BA$126)</f>
        <v>0</v>
      </c>
      <c r="AU91" s="158">
        <f>IF(ISERROR(Data4!BB$126),0,Data4!BB$126)</f>
        <v>0</v>
      </c>
      <c r="AV91" s="158">
        <f>IF(ISERROR(Data4!BC$126),0,Data4!BC$126)</f>
        <v>0</v>
      </c>
      <c r="AW91" s="158">
        <f>IF(ISERROR(Data4!BD$126),0,Data4!BD$126)</f>
        <v>0</v>
      </c>
      <c r="AX91" s="158">
        <f>IF(ISERROR(Data4!BE$126),0,Data4!BE$126)</f>
        <v>0</v>
      </c>
      <c r="AY91" s="158">
        <f>IF(ISERROR(Data4!BF$126),0,Data4!BF$126)</f>
        <v>0</v>
      </c>
      <c r="AZ91" s="158">
        <f>IF(ISERROR(Data4!BG$126),0,Data4!BG$126)</f>
        <v>0</v>
      </c>
      <c r="BA91" s="158">
        <f>IF(ISERROR(Data4!BH$126),0,Data4!BH$126)</f>
        <v>0</v>
      </c>
      <c r="BB91" s="158">
        <f>IF(ISERROR(Data4!BI$126),0,Data4!BI$126)</f>
        <v>0</v>
      </c>
      <c r="BC91" s="158">
        <f>IF(ISERROR(Data4!BJ$126),0,Data4!BJ$126)</f>
        <v>0</v>
      </c>
      <c r="BD91" s="158">
        <f>IF(ISERROR(Data4!BK$126),0,Data4!BK$126)</f>
        <v>0</v>
      </c>
      <c r="BE91" s="158">
        <f>IF(ISERROR(Data4!BL$126),0,Data4!BL$126)</f>
        <v>0</v>
      </c>
      <c r="BF91" s="158">
        <f>IF(ISERROR(Data4!BM$126),0,Data4!BM$126)</f>
        <v>0</v>
      </c>
      <c r="BG91" s="158">
        <f>IF(ISERROR(Data4!BN$126),0,Data4!BN$126)</f>
        <v>0</v>
      </c>
      <c r="BH91" s="158">
        <f>IF(ISERROR(Data4!BO$126),0,Data4!BO$126)</f>
        <v>0</v>
      </c>
      <c r="BI91" s="158">
        <f>IF(ISERROR(Data4!BP$126),0,Data4!BP$126)</f>
        <v>0</v>
      </c>
      <c r="BJ91" s="158">
        <f>IF(ISERROR(Data4!BQ$126),0,Data4!BQ$126)</f>
        <v>0</v>
      </c>
      <c r="BK91" s="158">
        <f>IF(ISERROR(Data4!BR$126),0,Data4!BR$126)</f>
        <v>0</v>
      </c>
      <c r="BL91" s="158">
        <f>IF(ISERROR(Data4!BS$126),0,Data4!BS$126)</f>
        <v>0</v>
      </c>
      <c r="BM91" s="158">
        <f>IF(ISERROR(Data4!BT$126),0,Data4!BT$126)</f>
        <v>0</v>
      </c>
      <c r="BN91" s="158">
        <f>IF(ISERROR(Data4!BU$126),0,Data4!BU$126)</f>
        <v>0</v>
      </c>
      <c r="BO91" s="158">
        <f>IF(ISERROR(Data4!BV$126),0,Data4!BV$126)</f>
        <v>0</v>
      </c>
      <c r="BP91" s="158">
        <f>IF(ISERROR(Data4!BW$126),0,Data4!BW$126)</f>
        <v>0</v>
      </c>
      <c r="BQ91" s="158">
        <f>IF(ISERROR(Data4!BX$126),0,Data4!BX$126)</f>
        <v>0</v>
      </c>
      <c r="BR91" s="158">
        <f>IF(ISERROR(Data4!BY$126),0,Data4!BY$126)</f>
        <v>0</v>
      </c>
      <c r="BS91" s="158">
        <f>IF(ISERROR(Data4!BZ$126),0,Data4!BZ$126)</f>
        <v>0</v>
      </c>
      <c r="BT91" s="158">
        <f>IF(ISERROR(Data4!CA$126),0,Data4!CA$126)</f>
        <v>0</v>
      </c>
      <c r="BU91" s="158">
        <f>IF(ISERROR(Data4!CB$126),0,Data4!CB$126)</f>
        <v>0</v>
      </c>
      <c r="BV91" s="158">
        <f>IF(ISERROR(Data4!CC$126),0,Data4!CC$126)</f>
        <v>0</v>
      </c>
      <c r="BW91" s="158">
        <f>IF(ISERROR(Data4!CD$126),0,Data4!CD$126)</f>
        <v>0</v>
      </c>
      <c r="BX91" s="158">
        <f>IF(ISERROR(Data4!CE$126),0,Data4!CE$126)</f>
        <v>0</v>
      </c>
      <c r="BY91" s="158">
        <f>IF(ISERROR(Data4!CF$126),0,Data4!CF$126)</f>
        <v>0</v>
      </c>
      <c r="BZ91" s="158">
        <f>IF(ISERROR(Data4!CG$126),0,Data4!CG$126)</f>
        <v>0</v>
      </c>
      <c r="CA91" s="158">
        <f>IF(ISERROR(Data4!CH$126),0,Data4!CH$126)</f>
        <v>0</v>
      </c>
      <c r="CB91" s="158">
        <f>IF(ISERROR(Data4!CI$126),0,Data4!CI$126)</f>
        <v>0</v>
      </c>
      <c r="CC91" s="158">
        <f>IF(ISERROR(Data4!CJ$126),0,Data4!CJ$126)</f>
        <v>0</v>
      </c>
      <c r="CD91" s="158">
        <f>IF(ISERROR(Data4!CK$126),0,Data4!CK$126)</f>
        <v>0</v>
      </c>
      <c r="CE91" s="158">
        <f>IF(ISERROR(Data4!CL$126),0,Data4!CL$126)</f>
        <v>0</v>
      </c>
      <c r="CF91" s="158">
        <f>IF(ISERROR(Data4!CM$126),0,Data4!CM$126)</f>
        <v>0</v>
      </c>
      <c r="CG91" s="158">
        <f>IF(ISERROR(Data4!CN$126),0,Data4!CN$126)</f>
        <v>0</v>
      </c>
      <c r="CH91" s="158">
        <f>IF(ISERROR(Data4!CO$126),0,Data4!CO$126)</f>
        <v>0</v>
      </c>
      <c r="CI91" s="158">
        <f>IF(ISERROR(Data4!CP$126),0,Data4!CP$126)</f>
        <v>0</v>
      </c>
      <c r="CJ91" s="158">
        <f>IF(ISERROR(Data4!CQ$126),0,Data4!CQ$126)</f>
        <v>0</v>
      </c>
      <c r="CK91" s="158">
        <f>IF(ISERROR(Data4!CR$126),0,Data4!CR$126)</f>
        <v>0</v>
      </c>
      <c r="CL91" s="158">
        <f>IF(ISERROR(Data4!CS$126),0,Data4!CS$126)</f>
        <v>0</v>
      </c>
      <c r="CM91" s="158">
        <f>IF(ISERROR(Data4!CT$126),0,Data4!CT$126)</f>
        <v>0</v>
      </c>
      <c r="CN91" s="158">
        <f>IF(ISERROR(Data4!CU$126),0,Data4!CU$126)</f>
        <v>0</v>
      </c>
      <c r="CO91" s="158">
        <f>IF(ISERROR(Data4!CV$126),0,Data4!CV$126)</f>
        <v>0</v>
      </c>
      <c r="CP91" s="158">
        <f>IF(ISERROR(Data4!CW$126),0,Data4!CW$126)</f>
        <v>0</v>
      </c>
      <c r="CQ91" s="158">
        <f>IF(ISERROR(Data4!CX$126),0,Data4!CX$126)</f>
        <v>0</v>
      </c>
      <c r="CR91" s="158">
        <f>IF(ISERROR(Data4!CY$126),0,Data4!CY$126)</f>
        <v>0</v>
      </c>
      <c r="CS91" s="158">
        <f>IF(ISERROR(Data4!CZ$126),0,Data4!CZ$126)</f>
        <v>0</v>
      </c>
      <c r="CT91" s="158">
        <f>IF(ISERROR(Data4!DA$126),0,Data4!DA$126)</f>
        <v>0</v>
      </c>
      <c r="CU91" s="158">
        <f>IF(ISERROR(Data4!DB$126),0,Data4!DB$126)</f>
        <v>0</v>
      </c>
      <c r="CV91" s="158">
        <f>IF(ISERROR(Data4!DC$126),0,Data4!DC$126)</f>
        <v>0</v>
      </c>
      <c r="CW91" s="158">
        <f>IF(ISERROR(Data4!DD$126),0,Data4!DD$126)</f>
        <v>0</v>
      </c>
      <c r="CX91" s="158">
        <f>IF(ISERROR(Data4!DE$126),0,Data4!DE$126)</f>
        <v>0</v>
      </c>
      <c r="CY91" s="158">
        <f>IF(ISERROR(Data4!DF$126),0,Data4!DF$126)</f>
        <v>0</v>
      </c>
      <c r="CZ91" s="158">
        <f>IF(ISERROR(Data4!DG$126),0,Data4!DG$126)</f>
        <v>0</v>
      </c>
      <c r="DA91" s="158">
        <f>IF(ISERROR(Data4!DH$126),0,Data4!DH$126)</f>
        <v>0</v>
      </c>
      <c r="DF91" s="3"/>
      <c r="DG91" s="3"/>
    </row>
    <row r="92" spans="2:111" hidden="1">
      <c r="B92" s="187" t="s">
        <v>300</v>
      </c>
      <c r="C92" s="169" t="str">
        <f>Data4!D$127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27),0,Data4!M$127)</f>
        <v>0</v>
      </c>
      <c r="G92" s="158">
        <f>IF(ISERROR(Data4!N$127),0,Data4!N$127)</f>
        <v>0</v>
      </c>
      <c r="H92" s="158">
        <f>IF(ISERROR(Data4!O$127),0,Data4!O$127)</f>
        <v>0</v>
      </c>
      <c r="I92" s="158">
        <f>IF(ISERROR(Data4!P$127),0,Data4!P$127)</f>
        <v>0</v>
      </c>
      <c r="J92" s="158">
        <f>IF(ISERROR(Data4!Q$127),0,Data4!Q$127)</f>
        <v>0</v>
      </c>
      <c r="K92" s="158">
        <f>IF(ISERROR(Data4!R$127),0,Data4!R$127)</f>
        <v>0</v>
      </c>
      <c r="L92" s="158">
        <f>IF(ISERROR(Data4!S$127),0,Data4!S$127)</f>
        <v>0</v>
      </c>
      <c r="M92" s="158">
        <f>IF(ISERROR(Data4!T$127),0,Data4!T$127)</f>
        <v>0</v>
      </c>
      <c r="N92" s="158">
        <f>IF(ISERROR(Data4!U$127),0,Data4!U$127)</f>
        <v>0</v>
      </c>
      <c r="O92" s="158">
        <f>IF(ISERROR(Data4!V$127),0,Data4!V$127)</f>
        <v>0</v>
      </c>
      <c r="P92" s="158">
        <f>IF(ISERROR(Data4!W$127),0,Data4!W$127)</f>
        <v>0</v>
      </c>
      <c r="Q92" s="158">
        <f>IF(ISERROR(Data4!X$127),0,Data4!X$127)</f>
        <v>0</v>
      </c>
      <c r="R92" s="158">
        <f>IF(ISERROR(Data4!Y$127),0,Data4!Y$127)</f>
        <v>0</v>
      </c>
      <c r="S92" s="158">
        <f>IF(ISERROR(Data4!Z$127),0,Data4!Z$127)</f>
        <v>0</v>
      </c>
      <c r="T92" s="158">
        <f>IF(ISERROR(Data4!AA$127),0,Data4!AA$127)</f>
        <v>0</v>
      </c>
      <c r="U92" s="158">
        <f>IF(ISERROR(Data4!AB$127),0,Data4!AB$127)</f>
        <v>0</v>
      </c>
      <c r="V92" s="158">
        <f>IF(ISERROR(Data4!AC$127),0,Data4!AC$127)</f>
        <v>0</v>
      </c>
      <c r="W92" s="158">
        <f>IF(ISERROR(Data4!AD$127),0,Data4!AD$127)</f>
        <v>0</v>
      </c>
      <c r="X92" s="158">
        <f>IF(ISERROR(Data4!AE$127),0,Data4!AE$127)</f>
        <v>0</v>
      </c>
      <c r="Y92" s="158">
        <f>IF(ISERROR(Data4!AF$127),0,Data4!AF$127)</f>
        <v>0</v>
      </c>
      <c r="Z92" s="158">
        <f>IF(ISERROR(Data4!AG$127),0,Data4!AG$127)</f>
        <v>0</v>
      </c>
      <c r="AA92" s="158">
        <f>IF(ISERROR(Data4!AH$127),0,Data4!AH$127)</f>
        <v>0</v>
      </c>
      <c r="AB92" s="158">
        <f>IF(ISERROR(Data4!AI$127),0,Data4!AI$127)</f>
        <v>0</v>
      </c>
      <c r="AC92" s="158">
        <f>IF(ISERROR(Data4!AJ$127),0,Data4!AJ$127)</f>
        <v>0</v>
      </c>
      <c r="AD92" s="158">
        <f>IF(ISERROR(Data4!AK$127),0,Data4!AK$127)</f>
        <v>0</v>
      </c>
      <c r="AE92" s="158">
        <f>IF(ISERROR(Data4!AL$127),0,Data4!AL$127)</f>
        <v>0</v>
      </c>
      <c r="AF92" s="158">
        <f>IF(ISERROR(Data4!AM$127),0,Data4!AM$127)</f>
        <v>0</v>
      </c>
      <c r="AG92" s="158">
        <f>IF(ISERROR(Data4!AN$127),0,Data4!AN$127)</f>
        <v>0</v>
      </c>
      <c r="AH92" s="158">
        <f>IF(ISERROR(Data4!AO$127),0,Data4!AO$127)</f>
        <v>0</v>
      </c>
      <c r="AI92" s="158">
        <f>IF(ISERROR(Data4!AP$127),0,Data4!AP$127)</f>
        <v>0</v>
      </c>
      <c r="AJ92" s="158">
        <f>IF(ISERROR(Data4!AQ$127),0,Data4!AQ$127)</f>
        <v>0</v>
      </c>
      <c r="AK92" s="158">
        <f>IF(ISERROR(Data4!AR$127),0,Data4!AR$127)</f>
        <v>0</v>
      </c>
      <c r="AL92" s="158">
        <f>IF(ISERROR(Data4!AS$127),0,Data4!AS$127)</f>
        <v>0</v>
      </c>
      <c r="AM92" s="158">
        <f>IF(ISERROR(Data4!AT$127),0,Data4!AT$127)</f>
        <v>0</v>
      </c>
      <c r="AN92" s="158">
        <f>IF(ISERROR(Data4!AU$127),0,Data4!AU$127)</f>
        <v>0</v>
      </c>
      <c r="AO92" s="158">
        <f>IF(ISERROR(Data4!AV$127),0,Data4!AV$127)</f>
        <v>0</v>
      </c>
      <c r="AP92" s="158">
        <f>IF(ISERROR(Data4!AW$127),0,Data4!AW$127)</f>
        <v>0</v>
      </c>
      <c r="AQ92" s="158">
        <f>IF(ISERROR(Data4!AX$127),0,Data4!AX$127)</f>
        <v>0</v>
      </c>
      <c r="AR92" s="158">
        <f>IF(ISERROR(Data4!AY$127),0,Data4!AY$127)</f>
        <v>0</v>
      </c>
      <c r="AS92" s="158">
        <f>IF(ISERROR(Data4!AZ$127),0,Data4!AZ$127)</f>
        <v>0</v>
      </c>
      <c r="AT92" s="158">
        <f>IF(ISERROR(Data4!BA$127),0,Data4!BA$127)</f>
        <v>0</v>
      </c>
      <c r="AU92" s="158">
        <f>IF(ISERROR(Data4!BB$127),0,Data4!BB$127)</f>
        <v>0</v>
      </c>
      <c r="AV92" s="158">
        <f>IF(ISERROR(Data4!BC$127),0,Data4!BC$127)</f>
        <v>0</v>
      </c>
      <c r="AW92" s="158">
        <f>IF(ISERROR(Data4!BD$127),0,Data4!BD$127)</f>
        <v>0</v>
      </c>
      <c r="AX92" s="158">
        <f>IF(ISERROR(Data4!BE$127),0,Data4!BE$127)</f>
        <v>0</v>
      </c>
      <c r="AY92" s="158">
        <f>IF(ISERROR(Data4!BF$127),0,Data4!BF$127)</f>
        <v>0</v>
      </c>
      <c r="AZ92" s="158">
        <f>IF(ISERROR(Data4!BG$127),0,Data4!BG$127)</f>
        <v>0</v>
      </c>
      <c r="BA92" s="158">
        <f>IF(ISERROR(Data4!BH$127),0,Data4!BH$127)</f>
        <v>0</v>
      </c>
      <c r="BB92" s="158">
        <f>IF(ISERROR(Data4!BI$127),0,Data4!BI$127)</f>
        <v>0</v>
      </c>
      <c r="BC92" s="158">
        <f>IF(ISERROR(Data4!BJ$127),0,Data4!BJ$127)</f>
        <v>0</v>
      </c>
      <c r="BD92" s="158">
        <f>IF(ISERROR(Data4!BK$127),0,Data4!BK$127)</f>
        <v>0</v>
      </c>
      <c r="BE92" s="158">
        <f>IF(ISERROR(Data4!BL$127),0,Data4!BL$127)</f>
        <v>0</v>
      </c>
      <c r="BF92" s="158">
        <f>IF(ISERROR(Data4!BM$127),0,Data4!BM$127)</f>
        <v>0</v>
      </c>
      <c r="BG92" s="158">
        <f>IF(ISERROR(Data4!BN$127),0,Data4!BN$127)</f>
        <v>0</v>
      </c>
      <c r="BH92" s="158">
        <f>IF(ISERROR(Data4!BO$127),0,Data4!BO$127)</f>
        <v>0</v>
      </c>
      <c r="BI92" s="158">
        <f>IF(ISERROR(Data4!BP$127),0,Data4!BP$127)</f>
        <v>0</v>
      </c>
      <c r="BJ92" s="158">
        <f>IF(ISERROR(Data4!BQ$127),0,Data4!BQ$127)</f>
        <v>0</v>
      </c>
      <c r="BK92" s="158">
        <f>IF(ISERROR(Data4!BR$127),0,Data4!BR$127)</f>
        <v>0</v>
      </c>
      <c r="BL92" s="158">
        <f>IF(ISERROR(Data4!BS$127),0,Data4!BS$127)</f>
        <v>0</v>
      </c>
      <c r="BM92" s="158">
        <f>IF(ISERROR(Data4!BT$127),0,Data4!BT$127)</f>
        <v>0</v>
      </c>
      <c r="BN92" s="158">
        <f>IF(ISERROR(Data4!BU$127),0,Data4!BU$127)</f>
        <v>0</v>
      </c>
      <c r="BO92" s="158">
        <f>IF(ISERROR(Data4!BV$127),0,Data4!BV$127)</f>
        <v>0</v>
      </c>
      <c r="BP92" s="158">
        <f>IF(ISERROR(Data4!BW$127),0,Data4!BW$127)</f>
        <v>0</v>
      </c>
      <c r="BQ92" s="158">
        <f>IF(ISERROR(Data4!BX$127),0,Data4!BX$127)</f>
        <v>0</v>
      </c>
      <c r="BR92" s="158">
        <f>IF(ISERROR(Data4!BY$127),0,Data4!BY$127)</f>
        <v>0</v>
      </c>
      <c r="BS92" s="158">
        <f>IF(ISERROR(Data4!BZ$127),0,Data4!BZ$127)</f>
        <v>0</v>
      </c>
      <c r="BT92" s="158">
        <f>IF(ISERROR(Data4!CA$127),0,Data4!CA$127)</f>
        <v>0</v>
      </c>
      <c r="BU92" s="158">
        <f>IF(ISERROR(Data4!CB$127),0,Data4!CB$127)</f>
        <v>0</v>
      </c>
      <c r="BV92" s="158">
        <f>IF(ISERROR(Data4!CC$127),0,Data4!CC$127)</f>
        <v>0</v>
      </c>
      <c r="BW92" s="158">
        <f>IF(ISERROR(Data4!CD$127),0,Data4!CD$127)</f>
        <v>0</v>
      </c>
      <c r="BX92" s="158">
        <f>IF(ISERROR(Data4!CE$127),0,Data4!CE$127)</f>
        <v>0</v>
      </c>
      <c r="BY92" s="158">
        <f>IF(ISERROR(Data4!CF$127),0,Data4!CF$127)</f>
        <v>0</v>
      </c>
      <c r="BZ92" s="158">
        <f>IF(ISERROR(Data4!CG$127),0,Data4!CG$127)</f>
        <v>0</v>
      </c>
      <c r="CA92" s="158">
        <f>IF(ISERROR(Data4!CH$127),0,Data4!CH$127)</f>
        <v>0</v>
      </c>
      <c r="CB92" s="158">
        <f>IF(ISERROR(Data4!CI$127),0,Data4!CI$127)</f>
        <v>0</v>
      </c>
      <c r="CC92" s="158">
        <f>IF(ISERROR(Data4!CJ$127),0,Data4!CJ$127)</f>
        <v>0</v>
      </c>
      <c r="CD92" s="158">
        <f>IF(ISERROR(Data4!CK$127),0,Data4!CK$127)</f>
        <v>0</v>
      </c>
      <c r="CE92" s="158">
        <f>IF(ISERROR(Data4!CL$127),0,Data4!CL$127)</f>
        <v>0</v>
      </c>
      <c r="CF92" s="158">
        <f>IF(ISERROR(Data4!CM$127),0,Data4!CM$127)</f>
        <v>0</v>
      </c>
      <c r="CG92" s="158">
        <f>IF(ISERROR(Data4!CN$127),0,Data4!CN$127)</f>
        <v>0</v>
      </c>
      <c r="CH92" s="158">
        <f>IF(ISERROR(Data4!CO$127),0,Data4!CO$127)</f>
        <v>0</v>
      </c>
      <c r="CI92" s="158">
        <f>IF(ISERROR(Data4!CP$127),0,Data4!CP$127)</f>
        <v>0</v>
      </c>
      <c r="CJ92" s="158">
        <f>IF(ISERROR(Data4!CQ$127),0,Data4!CQ$127)</f>
        <v>0</v>
      </c>
      <c r="CK92" s="158">
        <f>IF(ISERROR(Data4!CR$127),0,Data4!CR$127)</f>
        <v>0</v>
      </c>
      <c r="CL92" s="158">
        <f>IF(ISERROR(Data4!CS$127),0,Data4!CS$127)</f>
        <v>0</v>
      </c>
      <c r="CM92" s="158">
        <f>IF(ISERROR(Data4!CT$127),0,Data4!CT$127)</f>
        <v>0</v>
      </c>
      <c r="CN92" s="158">
        <f>IF(ISERROR(Data4!CU$127),0,Data4!CU$127)</f>
        <v>0</v>
      </c>
      <c r="CO92" s="158">
        <f>IF(ISERROR(Data4!CV$127),0,Data4!CV$127)</f>
        <v>0</v>
      </c>
      <c r="CP92" s="158">
        <f>IF(ISERROR(Data4!CW$127),0,Data4!CW$127)</f>
        <v>0</v>
      </c>
      <c r="CQ92" s="158">
        <f>IF(ISERROR(Data4!CX$127),0,Data4!CX$127)</f>
        <v>0</v>
      </c>
      <c r="CR92" s="158">
        <f>IF(ISERROR(Data4!CY$127),0,Data4!CY$127)</f>
        <v>0</v>
      </c>
      <c r="CS92" s="158">
        <f>IF(ISERROR(Data4!CZ$127),0,Data4!CZ$127)</f>
        <v>0</v>
      </c>
      <c r="CT92" s="158">
        <f>IF(ISERROR(Data4!DA$127),0,Data4!DA$127)</f>
        <v>0</v>
      </c>
      <c r="CU92" s="158">
        <f>IF(ISERROR(Data4!DB$127),0,Data4!DB$127)</f>
        <v>0</v>
      </c>
      <c r="CV92" s="158">
        <f>IF(ISERROR(Data4!DC$127),0,Data4!DC$127)</f>
        <v>0</v>
      </c>
      <c r="CW92" s="158">
        <f>IF(ISERROR(Data4!DD$127),0,Data4!DD$127)</f>
        <v>0</v>
      </c>
      <c r="CX92" s="158">
        <f>IF(ISERROR(Data4!DE$127),0,Data4!DE$127)</f>
        <v>0</v>
      </c>
      <c r="CY92" s="158">
        <f>IF(ISERROR(Data4!DF$127),0,Data4!DF$127)</f>
        <v>0</v>
      </c>
      <c r="CZ92" s="158">
        <f>IF(ISERROR(Data4!DG$127),0,Data4!DG$127)</f>
        <v>0</v>
      </c>
      <c r="DA92" s="158">
        <f>IF(ISERROR(Data4!DH$127),0,Data4!DH$127)</f>
        <v>0</v>
      </c>
      <c r="DF92" s="3"/>
      <c r="DG92" s="3"/>
    </row>
    <row r="93" spans="2:111" hidden="1">
      <c r="B93" s="187" t="s">
        <v>301</v>
      </c>
      <c r="C93" s="169" t="str">
        <f>Data4!D$128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28),0,Data4!M$128)</f>
        <v>0</v>
      </c>
      <c r="G93" s="158">
        <f>IF(ISERROR(Data4!N$128),0,Data4!N$128)</f>
        <v>0</v>
      </c>
      <c r="H93" s="158">
        <f>IF(ISERROR(Data4!O$128),0,Data4!O$128)</f>
        <v>0</v>
      </c>
      <c r="I93" s="158">
        <f>IF(ISERROR(Data4!P$128),0,Data4!P$128)</f>
        <v>0</v>
      </c>
      <c r="J93" s="158">
        <f>IF(ISERROR(Data4!Q$128),0,Data4!Q$128)</f>
        <v>0</v>
      </c>
      <c r="K93" s="158">
        <f>IF(ISERROR(Data4!R$128),0,Data4!R$128)</f>
        <v>0</v>
      </c>
      <c r="L93" s="158">
        <f>IF(ISERROR(Data4!S$128),0,Data4!S$128)</f>
        <v>0</v>
      </c>
      <c r="M93" s="158">
        <f>IF(ISERROR(Data4!T$128),0,Data4!T$128)</f>
        <v>0</v>
      </c>
      <c r="N93" s="158">
        <f>IF(ISERROR(Data4!U$128),0,Data4!U$128)</f>
        <v>0</v>
      </c>
      <c r="O93" s="158">
        <f>IF(ISERROR(Data4!V$128),0,Data4!V$128)</f>
        <v>0</v>
      </c>
      <c r="P93" s="158">
        <f>IF(ISERROR(Data4!W$128),0,Data4!W$128)</f>
        <v>0</v>
      </c>
      <c r="Q93" s="158">
        <f>IF(ISERROR(Data4!X$128),0,Data4!X$128)</f>
        <v>0</v>
      </c>
      <c r="R93" s="158">
        <f>IF(ISERROR(Data4!Y$128),0,Data4!Y$128)</f>
        <v>0</v>
      </c>
      <c r="S93" s="158">
        <f>IF(ISERROR(Data4!Z$128),0,Data4!Z$128)</f>
        <v>0</v>
      </c>
      <c r="T93" s="158">
        <f>IF(ISERROR(Data4!AA$128),0,Data4!AA$128)</f>
        <v>0</v>
      </c>
      <c r="U93" s="158">
        <f>IF(ISERROR(Data4!AB$128),0,Data4!AB$128)</f>
        <v>0</v>
      </c>
      <c r="V93" s="158">
        <f>IF(ISERROR(Data4!AC$128),0,Data4!AC$128)</f>
        <v>0</v>
      </c>
      <c r="W93" s="158">
        <f>IF(ISERROR(Data4!AD$128),0,Data4!AD$128)</f>
        <v>0</v>
      </c>
      <c r="X93" s="158">
        <f>IF(ISERROR(Data4!AE$128),0,Data4!AE$128)</f>
        <v>0</v>
      </c>
      <c r="Y93" s="158">
        <f>IF(ISERROR(Data4!AF$128),0,Data4!AF$128)</f>
        <v>0</v>
      </c>
      <c r="Z93" s="158">
        <f>IF(ISERROR(Data4!AG$128),0,Data4!AG$128)</f>
        <v>0</v>
      </c>
      <c r="AA93" s="158">
        <f>IF(ISERROR(Data4!AH$128),0,Data4!AH$128)</f>
        <v>0</v>
      </c>
      <c r="AB93" s="158">
        <f>IF(ISERROR(Data4!AI$128),0,Data4!AI$128)</f>
        <v>0</v>
      </c>
      <c r="AC93" s="158">
        <f>IF(ISERROR(Data4!AJ$128),0,Data4!AJ$128)</f>
        <v>0</v>
      </c>
      <c r="AD93" s="158">
        <f>IF(ISERROR(Data4!AK$128),0,Data4!AK$128)</f>
        <v>0</v>
      </c>
      <c r="AE93" s="158">
        <f>IF(ISERROR(Data4!AL$128),0,Data4!AL$128)</f>
        <v>0</v>
      </c>
      <c r="AF93" s="158">
        <f>IF(ISERROR(Data4!AM$128),0,Data4!AM$128)</f>
        <v>0</v>
      </c>
      <c r="AG93" s="158">
        <f>IF(ISERROR(Data4!AN$128),0,Data4!AN$128)</f>
        <v>0</v>
      </c>
      <c r="AH93" s="158">
        <f>IF(ISERROR(Data4!AO$128),0,Data4!AO$128)</f>
        <v>0</v>
      </c>
      <c r="AI93" s="158">
        <f>IF(ISERROR(Data4!AP$128),0,Data4!AP$128)</f>
        <v>0</v>
      </c>
      <c r="AJ93" s="158">
        <f>IF(ISERROR(Data4!AQ$128),0,Data4!AQ$128)</f>
        <v>0</v>
      </c>
      <c r="AK93" s="158">
        <f>IF(ISERROR(Data4!AR$128),0,Data4!AR$128)</f>
        <v>0</v>
      </c>
      <c r="AL93" s="158">
        <f>IF(ISERROR(Data4!AS$128),0,Data4!AS$128)</f>
        <v>0</v>
      </c>
      <c r="AM93" s="158">
        <f>IF(ISERROR(Data4!AT$128),0,Data4!AT$128)</f>
        <v>0</v>
      </c>
      <c r="AN93" s="158">
        <f>IF(ISERROR(Data4!AU$128),0,Data4!AU$128)</f>
        <v>0</v>
      </c>
      <c r="AO93" s="158">
        <f>IF(ISERROR(Data4!AV$128),0,Data4!AV$128)</f>
        <v>0</v>
      </c>
      <c r="AP93" s="158">
        <f>IF(ISERROR(Data4!AW$128),0,Data4!AW$128)</f>
        <v>0</v>
      </c>
      <c r="AQ93" s="158">
        <f>IF(ISERROR(Data4!AX$128),0,Data4!AX$128)</f>
        <v>0</v>
      </c>
      <c r="AR93" s="158">
        <f>IF(ISERROR(Data4!AY$128),0,Data4!AY$128)</f>
        <v>0</v>
      </c>
      <c r="AS93" s="158">
        <f>IF(ISERROR(Data4!AZ$128),0,Data4!AZ$128)</f>
        <v>0</v>
      </c>
      <c r="AT93" s="158">
        <f>IF(ISERROR(Data4!BA$128),0,Data4!BA$128)</f>
        <v>0</v>
      </c>
      <c r="AU93" s="158">
        <f>IF(ISERROR(Data4!BB$128),0,Data4!BB$128)</f>
        <v>0</v>
      </c>
      <c r="AV93" s="158">
        <f>IF(ISERROR(Data4!BC$128),0,Data4!BC$128)</f>
        <v>0</v>
      </c>
      <c r="AW93" s="158">
        <f>IF(ISERROR(Data4!BD$128),0,Data4!BD$128)</f>
        <v>0</v>
      </c>
      <c r="AX93" s="158">
        <f>IF(ISERROR(Data4!BE$128),0,Data4!BE$128)</f>
        <v>0</v>
      </c>
      <c r="AY93" s="158">
        <f>IF(ISERROR(Data4!BF$128),0,Data4!BF$128)</f>
        <v>0</v>
      </c>
      <c r="AZ93" s="158">
        <f>IF(ISERROR(Data4!BG$128),0,Data4!BG$128)</f>
        <v>0</v>
      </c>
      <c r="BA93" s="158">
        <f>IF(ISERROR(Data4!BH$128),0,Data4!BH$128)</f>
        <v>0</v>
      </c>
      <c r="BB93" s="158">
        <f>IF(ISERROR(Data4!BI$128),0,Data4!BI$128)</f>
        <v>0</v>
      </c>
      <c r="BC93" s="158">
        <f>IF(ISERROR(Data4!BJ$128),0,Data4!BJ$128)</f>
        <v>0</v>
      </c>
      <c r="BD93" s="158">
        <f>IF(ISERROR(Data4!BK$128),0,Data4!BK$128)</f>
        <v>0</v>
      </c>
      <c r="BE93" s="158">
        <f>IF(ISERROR(Data4!BL$128),0,Data4!BL$128)</f>
        <v>0</v>
      </c>
      <c r="BF93" s="158">
        <f>IF(ISERROR(Data4!BM$128),0,Data4!BM$128)</f>
        <v>0</v>
      </c>
      <c r="BG93" s="158">
        <f>IF(ISERROR(Data4!BN$128),0,Data4!BN$128)</f>
        <v>0</v>
      </c>
      <c r="BH93" s="158">
        <f>IF(ISERROR(Data4!BO$128),0,Data4!BO$128)</f>
        <v>0</v>
      </c>
      <c r="BI93" s="158">
        <f>IF(ISERROR(Data4!BP$128),0,Data4!BP$128)</f>
        <v>0</v>
      </c>
      <c r="BJ93" s="158">
        <f>IF(ISERROR(Data4!BQ$128),0,Data4!BQ$128)</f>
        <v>0</v>
      </c>
      <c r="BK93" s="158">
        <f>IF(ISERROR(Data4!BR$128),0,Data4!BR$128)</f>
        <v>0</v>
      </c>
      <c r="BL93" s="158">
        <f>IF(ISERROR(Data4!BS$128),0,Data4!BS$128)</f>
        <v>0</v>
      </c>
      <c r="BM93" s="158">
        <f>IF(ISERROR(Data4!BT$128),0,Data4!BT$128)</f>
        <v>0</v>
      </c>
      <c r="BN93" s="158">
        <f>IF(ISERROR(Data4!BU$128),0,Data4!BU$128)</f>
        <v>0</v>
      </c>
      <c r="BO93" s="158">
        <f>IF(ISERROR(Data4!BV$128),0,Data4!BV$128)</f>
        <v>0</v>
      </c>
      <c r="BP93" s="158">
        <f>IF(ISERROR(Data4!BW$128),0,Data4!BW$128)</f>
        <v>0</v>
      </c>
      <c r="BQ93" s="158">
        <f>IF(ISERROR(Data4!BX$128),0,Data4!BX$128)</f>
        <v>0</v>
      </c>
      <c r="BR93" s="158">
        <f>IF(ISERROR(Data4!BY$128),0,Data4!BY$128)</f>
        <v>0</v>
      </c>
      <c r="BS93" s="158">
        <f>IF(ISERROR(Data4!BZ$128),0,Data4!BZ$128)</f>
        <v>0</v>
      </c>
      <c r="BT93" s="158">
        <f>IF(ISERROR(Data4!CA$128),0,Data4!CA$128)</f>
        <v>0</v>
      </c>
      <c r="BU93" s="158">
        <f>IF(ISERROR(Data4!CB$128),0,Data4!CB$128)</f>
        <v>0</v>
      </c>
      <c r="BV93" s="158">
        <f>IF(ISERROR(Data4!CC$128),0,Data4!CC$128)</f>
        <v>0</v>
      </c>
      <c r="BW93" s="158">
        <f>IF(ISERROR(Data4!CD$128),0,Data4!CD$128)</f>
        <v>0</v>
      </c>
      <c r="BX93" s="158">
        <f>IF(ISERROR(Data4!CE$128),0,Data4!CE$128)</f>
        <v>0</v>
      </c>
      <c r="BY93" s="158">
        <f>IF(ISERROR(Data4!CF$128),0,Data4!CF$128)</f>
        <v>0</v>
      </c>
      <c r="BZ93" s="158">
        <f>IF(ISERROR(Data4!CG$128),0,Data4!CG$128)</f>
        <v>0</v>
      </c>
      <c r="CA93" s="158">
        <f>IF(ISERROR(Data4!CH$128),0,Data4!CH$128)</f>
        <v>0</v>
      </c>
      <c r="CB93" s="158">
        <f>IF(ISERROR(Data4!CI$128),0,Data4!CI$128)</f>
        <v>0</v>
      </c>
      <c r="CC93" s="158">
        <f>IF(ISERROR(Data4!CJ$128),0,Data4!CJ$128)</f>
        <v>0</v>
      </c>
      <c r="CD93" s="158">
        <f>IF(ISERROR(Data4!CK$128),0,Data4!CK$128)</f>
        <v>0</v>
      </c>
      <c r="CE93" s="158">
        <f>IF(ISERROR(Data4!CL$128),0,Data4!CL$128)</f>
        <v>0</v>
      </c>
      <c r="CF93" s="158">
        <f>IF(ISERROR(Data4!CM$128),0,Data4!CM$128)</f>
        <v>0</v>
      </c>
      <c r="CG93" s="158">
        <f>IF(ISERROR(Data4!CN$128),0,Data4!CN$128)</f>
        <v>0</v>
      </c>
      <c r="CH93" s="158">
        <f>IF(ISERROR(Data4!CO$128),0,Data4!CO$128)</f>
        <v>0</v>
      </c>
      <c r="CI93" s="158">
        <f>IF(ISERROR(Data4!CP$128),0,Data4!CP$128)</f>
        <v>0</v>
      </c>
      <c r="CJ93" s="158">
        <f>IF(ISERROR(Data4!CQ$128),0,Data4!CQ$128)</f>
        <v>0</v>
      </c>
      <c r="CK93" s="158">
        <f>IF(ISERROR(Data4!CR$128),0,Data4!CR$128)</f>
        <v>0</v>
      </c>
      <c r="CL93" s="158">
        <f>IF(ISERROR(Data4!CS$128),0,Data4!CS$128)</f>
        <v>0</v>
      </c>
      <c r="CM93" s="158">
        <f>IF(ISERROR(Data4!CT$128),0,Data4!CT$128)</f>
        <v>0</v>
      </c>
      <c r="CN93" s="158">
        <f>IF(ISERROR(Data4!CU$128),0,Data4!CU$128)</f>
        <v>0</v>
      </c>
      <c r="CO93" s="158">
        <f>IF(ISERROR(Data4!CV$128),0,Data4!CV$128)</f>
        <v>0</v>
      </c>
      <c r="CP93" s="158">
        <f>IF(ISERROR(Data4!CW$128),0,Data4!CW$128)</f>
        <v>0</v>
      </c>
      <c r="CQ93" s="158">
        <f>IF(ISERROR(Data4!CX$128),0,Data4!CX$128)</f>
        <v>0</v>
      </c>
      <c r="CR93" s="158">
        <f>IF(ISERROR(Data4!CY$128),0,Data4!CY$128)</f>
        <v>0</v>
      </c>
      <c r="CS93" s="158">
        <f>IF(ISERROR(Data4!CZ$128),0,Data4!CZ$128)</f>
        <v>0</v>
      </c>
      <c r="CT93" s="158">
        <f>IF(ISERROR(Data4!DA$128),0,Data4!DA$128)</f>
        <v>0</v>
      </c>
      <c r="CU93" s="158">
        <f>IF(ISERROR(Data4!DB$128),0,Data4!DB$128)</f>
        <v>0</v>
      </c>
      <c r="CV93" s="158">
        <f>IF(ISERROR(Data4!DC$128),0,Data4!DC$128)</f>
        <v>0</v>
      </c>
      <c r="CW93" s="158">
        <f>IF(ISERROR(Data4!DD$128),0,Data4!DD$128)</f>
        <v>0</v>
      </c>
      <c r="CX93" s="158">
        <f>IF(ISERROR(Data4!DE$128),0,Data4!DE$128)</f>
        <v>0</v>
      </c>
      <c r="CY93" s="158">
        <f>IF(ISERROR(Data4!DF$128),0,Data4!DF$128)</f>
        <v>0</v>
      </c>
      <c r="CZ93" s="158">
        <f>IF(ISERROR(Data4!DG$128),0,Data4!DG$128)</f>
        <v>0</v>
      </c>
      <c r="DA93" s="158">
        <f>IF(ISERROR(Data4!DH$128),0,Data4!DH$128)</f>
        <v>0</v>
      </c>
      <c r="DF93" s="3"/>
      <c r="DG93" s="3"/>
    </row>
    <row r="94" spans="2:111" hidden="1">
      <c r="B94" s="187" t="s">
        <v>302</v>
      </c>
      <c r="C94" s="169" t="str">
        <f>Data4!D$129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29),0,Data4!M$129)</f>
        <v>0</v>
      </c>
      <c r="G94" s="158">
        <f>IF(ISERROR(Data4!N$129),0,Data4!N$129)</f>
        <v>0</v>
      </c>
      <c r="H94" s="158">
        <f>IF(ISERROR(Data4!O$129),0,Data4!O$129)</f>
        <v>0</v>
      </c>
      <c r="I94" s="158">
        <f>IF(ISERROR(Data4!P$129),0,Data4!P$129)</f>
        <v>0</v>
      </c>
      <c r="J94" s="158">
        <f>IF(ISERROR(Data4!Q$129),0,Data4!Q$129)</f>
        <v>0</v>
      </c>
      <c r="K94" s="158">
        <f>IF(ISERROR(Data4!R$129),0,Data4!R$129)</f>
        <v>0</v>
      </c>
      <c r="L94" s="158">
        <f>IF(ISERROR(Data4!S$129),0,Data4!S$129)</f>
        <v>0</v>
      </c>
      <c r="M94" s="158">
        <f>IF(ISERROR(Data4!T$129),0,Data4!T$129)</f>
        <v>0</v>
      </c>
      <c r="N94" s="158">
        <f>IF(ISERROR(Data4!U$129),0,Data4!U$129)</f>
        <v>0</v>
      </c>
      <c r="O94" s="158">
        <f>IF(ISERROR(Data4!V$129),0,Data4!V$129)</f>
        <v>0</v>
      </c>
      <c r="P94" s="158">
        <f>IF(ISERROR(Data4!W$129),0,Data4!W$129)</f>
        <v>0</v>
      </c>
      <c r="Q94" s="158">
        <f>IF(ISERROR(Data4!X$129),0,Data4!X$129)</f>
        <v>0</v>
      </c>
      <c r="R94" s="158">
        <f>IF(ISERROR(Data4!Y$129),0,Data4!Y$129)</f>
        <v>0</v>
      </c>
      <c r="S94" s="158">
        <f>IF(ISERROR(Data4!Z$129),0,Data4!Z$129)</f>
        <v>0</v>
      </c>
      <c r="T94" s="158">
        <f>IF(ISERROR(Data4!AA$129),0,Data4!AA$129)</f>
        <v>0</v>
      </c>
      <c r="U94" s="158">
        <f>IF(ISERROR(Data4!AB$129),0,Data4!AB$129)</f>
        <v>0</v>
      </c>
      <c r="V94" s="158">
        <f>IF(ISERROR(Data4!AC$129),0,Data4!AC$129)</f>
        <v>0</v>
      </c>
      <c r="W94" s="158">
        <f>IF(ISERROR(Data4!AD$129),0,Data4!AD$129)</f>
        <v>0</v>
      </c>
      <c r="X94" s="158">
        <f>IF(ISERROR(Data4!AE$129),0,Data4!AE$129)</f>
        <v>0</v>
      </c>
      <c r="Y94" s="158">
        <f>IF(ISERROR(Data4!AF$129),0,Data4!AF$129)</f>
        <v>0</v>
      </c>
      <c r="Z94" s="158">
        <f>IF(ISERROR(Data4!AG$129),0,Data4!AG$129)</f>
        <v>0</v>
      </c>
      <c r="AA94" s="158">
        <f>IF(ISERROR(Data4!AH$129),0,Data4!AH$129)</f>
        <v>0</v>
      </c>
      <c r="AB94" s="158">
        <f>IF(ISERROR(Data4!AI$129),0,Data4!AI$129)</f>
        <v>0</v>
      </c>
      <c r="AC94" s="158">
        <f>IF(ISERROR(Data4!AJ$129),0,Data4!AJ$129)</f>
        <v>0</v>
      </c>
      <c r="AD94" s="158">
        <f>IF(ISERROR(Data4!AK$129),0,Data4!AK$129)</f>
        <v>0</v>
      </c>
      <c r="AE94" s="158">
        <f>IF(ISERROR(Data4!AL$129),0,Data4!AL$129)</f>
        <v>0</v>
      </c>
      <c r="AF94" s="158">
        <f>IF(ISERROR(Data4!AM$129),0,Data4!AM$129)</f>
        <v>0</v>
      </c>
      <c r="AG94" s="158">
        <f>IF(ISERROR(Data4!AN$129),0,Data4!AN$129)</f>
        <v>0</v>
      </c>
      <c r="AH94" s="158">
        <f>IF(ISERROR(Data4!AO$129),0,Data4!AO$129)</f>
        <v>0</v>
      </c>
      <c r="AI94" s="158">
        <f>IF(ISERROR(Data4!AP$129),0,Data4!AP$129)</f>
        <v>0</v>
      </c>
      <c r="AJ94" s="158">
        <f>IF(ISERROR(Data4!AQ$129),0,Data4!AQ$129)</f>
        <v>0</v>
      </c>
      <c r="AK94" s="158">
        <f>IF(ISERROR(Data4!AR$129),0,Data4!AR$129)</f>
        <v>0</v>
      </c>
      <c r="AL94" s="158">
        <f>IF(ISERROR(Data4!AS$129),0,Data4!AS$129)</f>
        <v>0</v>
      </c>
      <c r="AM94" s="158">
        <f>IF(ISERROR(Data4!AT$129),0,Data4!AT$129)</f>
        <v>0</v>
      </c>
      <c r="AN94" s="158">
        <f>IF(ISERROR(Data4!AU$129),0,Data4!AU$129)</f>
        <v>0</v>
      </c>
      <c r="AO94" s="158">
        <f>IF(ISERROR(Data4!AV$129),0,Data4!AV$129)</f>
        <v>0</v>
      </c>
      <c r="AP94" s="158">
        <f>IF(ISERROR(Data4!AW$129),0,Data4!AW$129)</f>
        <v>0</v>
      </c>
      <c r="AQ94" s="158">
        <f>IF(ISERROR(Data4!AX$129),0,Data4!AX$129)</f>
        <v>0</v>
      </c>
      <c r="AR94" s="158">
        <f>IF(ISERROR(Data4!AY$129),0,Data4!AY$129)</f>
        <v>0</v>
      </c>
      <c r="AS94" s="158">
        <f>IF(ISERROR(Data4!AZ$129),0,Data4!AZ$129)</f>
        <v>0</v>
      </c>
      <c r="AT94" s="158">
        <f>IF(ISERROR(Data4!BA$129),0,Data4!BA$129)</f>
        <v>0</v>
      </c>
      <c r="AU94" s="158">
        <f>IF(ISERROR(Data4!BB$129),0,Data4!BB$129)</f>
        <v>0</v>
      </c>
      <c r="AV94" s="158">
        <f>IF(ISERROR(Data4!BC$129),0,Data4!BC$129)</f>
        <v>0</v>
      </c>
      <c r="AW94" s="158">
        <f>IF(ISERROR(Data4!BD$129),0,Data4!BD$129)</f>
        <v>0</v>
      </c>
      <c r="AX94" s="158">
        <f>IF(ISERROR(Data4!BE$129),0,Data4!BE$129)</f>
        <v>0</v>
      </c>
      <c r="AY94" s="158">
        <f>IF(ISERROR(Data4!BF$129),0,Data4!BF$129)</f>
        <v>0</v>
      </c>
      <c r="AZ94" s="158">
        <f>IF(ISERROR(Data4!BG$129),0,Data4!BG$129)</f>
        <v>0</v>
      </c>
      <c r="BA94" s="158">
        <f>IF(ISERROR(Data4!BH$129),0,Data4!BH$129)</f>
        <v>0</v>
      </c>
      <c r="BB94" s="158">
        <f>IF(ISERROR(Data4!BI$129),0,Data4!BI$129)</f>
        <v>0</v>
      </c>
      <c r="BC94" s="158">
        <f>IF(ISERROR(Data4!BJ$129),0,Data4!BJ$129)</f>
        <v>0</v>
      </c>
      <c r="BD94" s="158">
        <f>IF(ISERROR(Data4!BK$129),0,Data4!BK$129)</f>
        <v>0</v>
      </c>
      <c r="BE94" s="158">
        <f>IF(ISERROR(Data4!BL$129),0,Data4!BL$129)</f>
        <v>0</v>
      </c>
      <c r="BF94" s="158">
        <f>IF(ISERROR(Data4!BM$129),0,Data4!BM$129)</f>
        <v>0</v>
      </c>
      <c r="BG94" s="158">
        <f>IF(ISERROR(Data4!BN$129),0,Data4!BN$129)</f>
        <v>0</v>
      </c>
      <c r="BH94" s="158">
        <f>IF(ISERROR(Data4!BO$129),0,Data4!BO$129)</f>
        <v>0</v>
      </c>
      <c r="BI94" s="158">
        <f>IF(ISERROR(Data4!BP$129),0,Data4!BP$129)</f>
        <v>0</v>
      </c>
      <c r="BJ94" s="158">
        <f>IF(ISERROR(Data4!BQ$129),0,Data4!BQ$129)</f>
        <v>0</v>
      </c>
      <c r="BK94" s="158">
        <f>IF(ISERROR(Data4!BR$129),0,Data4!BR$129)</f>
        <v>0</v>
      </c>
      <c r="BL94" s="158">
        <f>IF(ISERROR(Data4!BS$129),0,Data4!BS$129)</f>
        <v>0</v>
      </c>
      <c r="BM94" s="158">
        <f>IF(ISERROR(Data4!BT$129),0,Data4!BT$129)</f>
        <v>0</v>
      </c>
      <c r="BN94" s="158">
        <f>IF(ISERROR(Data4!BU$129),0,Data4!BU$129)</f>
        <v>0</v>
      </c>
      <c r="BO94" s="158">
        <f>IF(ISERROR(Data4!BV$129),0,Data4!BV$129)</f>
        <v>0</v>
      </c>
      <c r="BP94" s="158">
        <f>IF(ISERROR(Data4!BW$129),0,Data4!BW$129)</f>
        <v>0</v>
      </c>
      <c r="BQ94" s="158">
        <f>IF(ISERROR(Data4!BX$129),0,Data4!BX$129)</f>
        <v>0</v>
      </c>
      <c r="BR94" s="158">
        <f>IF(ISERROR(Data4!BY$129),0,Data4!BY$129)</f>
        <v>0</v>
      </c>
      <c r="BS94" s="158">
        <f>IF(ISERROR(Data4!BZ$129),0,Data4!BZ$129)</f>
        <v>0</v>
      </c>
      <c r="BT94" s="158">
        <f>IF(ISERROR(Data4!CA$129),0,Data4!CA$129)</f>
        <v>0</v>
      </c>
      <c r="BU94" s="158">
        <f>IF(ISERROR(Data4!CB$129),0,Data4!CB$129)</f>
        <v>0</v>
      </c>
      <c r="BV94" s="158">
        <f>IF(ISERROR(Data4!CC$129),0,Data4!CC$129)</f>
        <v>0</v>
      </c>
      <c r="BW94" s="158">
        <f>IF(ISERROR(Data4!CD$129),0,Data4!CD$129)</f>
        <v>0</v>
      </c>
      <c r="BX94" s="158">
        <f>IF(ISERROR(Data4!CE$129),0,Data4!CE$129)</f>
        <v>0</v>
      </c>
      <c r="BY94" s="158">
        <f>IF(ISERROR(Data4!CF$129),0,Data4!CF$129)</f>
        <v>0</v>
      </c>
      <c r="BZ94" s="158">
        <f>IF(ISERROR(Data4!CG$129),0,Data4!CG$129)</f>
        <v>0</v>
      </c>
      <c r="CA94" s="158">
        <f>IF(ISERROR(Data4!CH$129),0,Data4!CH$129)</f>
        <v>0</v>
      </c>
      <c r="CB94" s="158">
        <f>IF(ISERROR(Data4!CI$129),0,Data4!CI$129)</f>
        <v>0</v>
      </c>
      <c r="CC94" s="158">
        <f>IF(ISERROR(Data4!CJ$129),0,Data4!CJ$129)</f>
        <v>0</v>
      </c>
      <c r="CD94" s="158">
        <f>IF(ISERROR(Data4!CK$129),0,Data4!CK$129)</f>
        <v>0</v>
      </c>
      <c r="CE94" s="158">
        <f>IF(ISERROR(Data4!CL$129),0,Data4!CL$129)</f>
        <v>0</v>
      </c>
      <c r="CF94" s="158">
        <f>IF(ISERROR(Data4!CM$129),0,Data4!CM$129)</f>
        <v>0</v>
      </c>
      <c r="CG94" s="158">
        <f>IF(ISERROR(Data4!CN$129),0,Data4!CN$129)</f>
        <v>0</v>
      </c>
      <c r="CH94" s="158">
        <f>IF(ISERROR(Data4!CO$129),0,Data4!CO$129)</f>
        <v>0</v>
      </c>
      <c r="CI94" s="158">
        <f>IF(ISERROR(Data4!CP$129),0,Data4!CP$129)</f>
        <v>0</v>
      </c>
      <c r="CJ94" s="158">
        <f>IF(ISERROR(Data4!CQ$129),0,Data4!CQ$129)</f>
        <v>0</v>
      </c>
      <c r="CK94" s="158">
        <f>IF(ISERROR(Data4!CR$129),0,Data4!CR$129)</f>
        <v>0</v>
      </c>
      <c r="CL94" s="158">
        <f>IF(ISERROR(Data4!CS$129),0,Data4!CS$129)</f>
        <v>0</v>
      </c>
      <c r="CM94" s="158">
        <f>IF(ISERROR(Data4!CT$129),0,Data4!CT$129)</f>
        <v>0</v>
      </c>
      <c r="CN94" s="158">
        <f>IF(ISERROR(Data4!CU$129),0,Data4!CU$129)</f>
        <v>0</v>
      </c>
      <c r="CO94" s="158">
        <f>IF(ISERROR(Data4!CV$129),0,Data4!CV$129)</f>
        <v>0</v>
      </c>
      <c r="CP94" s="158">
        <f>IF(ISERROR(Data4!CW$129),0,Data4!CW$129)</f>
        <v>0</v>
      </c>
      <c r="CQ94" s="158">
        <f>IF(ISERROR(Data4!CX$129),0,Data4!CX$129)</f>
        <v>0</v>
      </c>
      <c r="CR94" s="158">
        <f>IF(ISERROR(Data4!CY$129),0,Data4!CY$129)</f>
        <v>0</v>
      </c>
      <c r="CS94" s="158">
        <f>IF(ISERROR(Data4!CZ$129),0,Data4!CZ$129)</f>
        <v>0</v>
      </c>
      <c r="CT94" s="158">
        <f>IF(ISERROR(Data4!DA$129),0,Data4!DA$129)</f>
        <v>0</v>
      </c>
      <c r="CU94" s="158">
        <f>IF(ISERROR(Data4!DB$129),0,Data4!DB$129)</f>
        <v>0</v>
      </c>
      <c r="CV94" s="158">
        <f>IF(ISERROR(Data4!DC$129),0,Data4!DC$129)</f>
        <v>0</v>
      </c>
      <c r="CW94" s="158">
        <f>IF(ISERROR(Data4!DD$129),0,Data4!DD$129)</f>
        <v>0</v>
      </c>
      <c r="CX94" s="158">
        <f>IF(ISERROR(Data4!DE$129),0,Data4!DE$129)</f>
        <v>0</v>
      </c>
      <c r="CY94" s="158">
        <f>IF(ISERROR(Data4!DF$129),0,Data4!DF$129)</f>
        <v>0</v>
      </c>
      <c r="CZ94" s="158">
        <f>IF(ISERROR(Data4!DG$129),0,Data4!DG$129)</f>
        <v>0</v>
      </c>
      <c r="DA94" s="158">
        <f>IF(ISERROR(Data4!DH$129),0,Data4!DH$129)</f>
        <v>0</v>
      </c>
      <c r="DF94" s="3"/>
      <c r="DG94" s="3"/>
    </row>
    <row r="95" spans="2:111" hidden="1">
      <c r="B95" s="187" t="s">
        <v>303</v>
      </c>
      <c r="C95" s="169" t="str">
        <f>Data4!D$130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30),0,Data4!M$130)</f>
        <v>0</v>
      </c>
      <c r="G95" s="158">
        <f>IF(ISERROR(Data4!N$130),0,Data4!N$130)</f>
        <v>0</v>
      </c>
      <c r="H95" s="158">
        <f>IF(ISERROR(Data4!O$130),0,Data4!O$130)</f>
        <v>0</v>
      </c>
      <c r="I95" s="158">
        <f>IF(ISERROR(Data4!P$130),0,Data4!P$130)</f>
        <v>0</v>
      </c>
      <c r="J95" s="158">
        <f>IF(ISERROR(Data4!Q$130),0,Data4!Q$130)</f>
        <v>0</v>
      </c>
      <c r="K95" s="158">
        <f>IF(ISERROR(Data4!R$130),0,Data4!R$130)</f>
        <v>0</v>
      </c>
      <c r="L95" s="158">
        <f>IF(ISERROR(Data4!S$130),0,Data4!S$130)</f>
        <v>0</v>
      </c>
      <c r="M95" s="158">
        <f>IF(ISERROR(Data4!T$130),0,Data4!T$130)</f>
        <v>0</v>
      </c>
      <c r="N95" s="158">
        <f>IF(ISERROR(Data4!U$130),0,Data4!U$130)</f>
        <v>0</v>
      </c>
      <c r="O95" s="158">
        <f>IF(ISERROR(Data4!V$130),0,Data4!V$130)</f>
        <v>0</v>
      </c>
      <c r="P95" s="158">
        <f>IF(ISERROR(Data4!W$130),0,Data4!W$130)</f>
        <v>0</v>
      </c>
      <c r="Q95" s="158">
        <f>IF(ISERROR(Data4!X$130),0,Data4!X$130)</f>
        <v>0</v>
      </c>
      <c r="R95" s="158">
        <f>IF(ISERROR(Data4!Y$130),0,Data4!Y$130)</f>
        <v>0</v>
      </c>
      <c r="S95" s="158">
        <f>IF(ISERROR(Data4!Z$130),0,Data4!Z$130)</f>
        <v>0</v>
      </c>
      <c r="T95" s="158">
        <f>IF(ISERROR(Data4!AA$130),0,Data4!AA$130)</f>
        <v>0</v>
      </c>
      <c r="U95" s="158">
        <f>IF(ISERROR(Data4!AB$130),0,Data4!AB$130)</f>
        <v>0</v>
      </c>
      <c r="V95" s="158">
        <f>IF(ISERROR(Data4!AC$130),0,Data4!AC$130)</f>
        <v>0</v>
      </c>
      <c r="W95" s="158">
        <f>IF(ISERROR(Data4!AD$130),0,Data4!AD$130)</f>
        <v>0</v>
      </c>
      <c r="X95" s="158">
        <f>IF(ISERROR(Data4!AE$130),0,Data4!AE$130)</f>
        <v>0</v>
      </c>
      <c r="Y95" s="158">
        <f>IF(ISERROR(Data4!AF$130),0,Data4!AF$130)</f>
        <v>0</v>
      </c>
      <c r="Z95" s="158">
        <f>IF(ISERROR(Data4!AG$130),0,Data4!AG$130)</f>
        <v>0</v>
      </c>
      <c r="AA95" s="158">
        <f>IF(ISERROR(Data4!AH$130),0,Data4!AH$130)</f>
        <v>0</v>
      </c>
      <c r="AB95" s="158">
        <f>IF(ISERROR(Data4!AI$130),0,Data4!AI$130)</f>
        <v>0</v>
      </c>
      <c r="AC95" s="158">
        <f>IF(ISERROR(Data4!AJ$130),0,Data4!AJ$130)</f>
        <v>0</v>
      </c>
      <c r="AD95" s="158">
        <f>IF(ISERROR(Data4!AK$130),0,Data4!AK$130)</f>
        <v>0</v>
      </c>
      <c r="AE95" s="158">
        <f>IF(ISERROR(Data4!AL$130),0,Data4!AL$130)</f>
        <v>0</v>
      </c>
      <c r="AF95" s="158">
        <f>IF(ISERROR(Data4!AM$130),0,Data4!AM$130)</f>
        <v>0</v>
      </c>
      <c r="AG95" s="158">
        <f>IF(ISERROR(Data4!AN$130),0,Data4!AN$130)</f>
        <v>0</v>
      </c>
      <c r="AH95" s="158">
        <f>IF(ISERROR(Data4!AO$130),0,Data4!AO$130)</f>
        <v>0</v>
      </c>
      <c r="AI95" s="158">
        <f>IF(ISERROR(Data4!AP$130),0,Data4!AP$130)</f>
        <v>0</v>
      </c>
      <c r="AJ95" s="158">
        <f>IF(ISERROR(Data4!AQ$130),0,Data4!AQ$130)</f>
        <v>0</v>
      </c>
      <c r="AK95" s="158">
        <f>IF(ISERROR(Data4!AR$130),0,Data4!AR$130)</f>
        <v>0</v>
      </c>
      <c r="AL95" s="158">
        <f>IF(ISERROR(Data4!AS$130),0,Data4!AS$130)</f>
        <v>0</v>
      </c>
      <c r="AM95" s="158">
        <f>IF(ISERROR(Data4!AT$130),0,Data4!AT$130)</f>
        <v>0</v>
      </c>
      <c r="AN95" s="158">
        <f>IF(ISERROR(Data4!AU$130),0,Data4!AU$130)</f>
        <v>0</v>
      </c>
      <c r="AO95" s="158">
        <f>IF(ISERROR(Data4!AV$130),0,Data4!AV$130)</f>
        <v>0</v>
      </c>
      <c r="AP95" s="158">
        <f>IF(ISERROR(Data4!AW$130),0,Data4!AW$130)</f>
        <v>0</v>
      </c>
      <c r="AQ95" s="158">
        <f>IF(ISERROR(Data4!AX$130),0,Data4!AX$130)</f>
        <v>0</v>
      </c>
      <c r="AR95" s="158">
        <f>IF(ISERROR(Data4!AY$130),0,Data4!AY$130)</f>
        <v>0</v>
      </c>
      <c r="AS95" s="158">
        <f>IF(ISERROR(Data4!AZ$130),0,Data4!AZ$130)</f>
        <v>0</v>
      </c>
      <c r="AT95" s="158">
        <f>IF(ISERROR(Data4!BA$130),0,Data4!BA$130)</f>
        <v>0</v>
      </c>
      <c r="AU95" s="158">
        <f>IF(ISERROR(Data4!BB$130),0,Data4!BB$130)</f>
        <v>0</v>
      </c>
      <c r="AV95" s="158">
        <f>IF(ISERROR(Data4!BC$130),0,Data4!BC$130)</f>
        <v>0</v>
      </c>
      <c r="AW95" s="158">
        <f>IF(ISERROR(Data4!BD$130),0,Data4!BD$130)</f>
        <v>0</v>
      </c>
      <c r="AX95" s="158">
        <f>IF(ISERROR(Data4!BE$130),0,Data4!BE$130)</f>
        <v>0</v>
      </c>
      <c r="AY95" s="158">
        <f>IF(ISERROR(Data4!BF$130),0,Data4!BF$130)</f>
        <v>0</v>
      </c>
      <c r="AZ95" s="158">
        <f>IF(ISERROR(Data4!BG$130),0,Data4!BG$130)</f>
        <v>0</v>
      </c>
      <c r="BA95" s="158">
        <f>IF(ISERROR(Data4!BH$130),0,Data4!BH$130)</f>
        <v>0</v>
      </c>
      <c r="BB95" s="158">
        <f>IF(ISERROR(Data4!BI$130),0,Data4!BI$130)</f>
        <v>0</v>
      </c>
      <c r="BC95" s="158">
        <f>IF(ISERROR(Data4!BJ$130),0,Data4!BJ$130)</f>
        <v>0</v>
      </c>
      <c r="BD95" s="158">
        <f>IF(ISERROR(Data4!BK$130),0,Data4!BK$130)</f>
        <v>0</v>
      </c>
      <c r="BE95" s="158">
        <f>IF(ISERROR(Data4!BL$130),0,Data4!BL$130)</f>
        <v>0</v>
      </c>
      <c r="BF95" s="158">
        <f>IF(ISERROR(Data4!BM$130),0,Data4!BM$130)</f>
        <v>0</v>
      </c>
      <c r="BG95" s="158">
        <f>IF(ISERROR(Data4!BN$130),0,Data4!BN$130)</f>
        <v>0</v>
      </c>
      <c r="BH95" s="158">
        <f>IF(ISERROR(Data4!BO$130),0,Data4!BO$130)</f>
        <v>0</v>
      </c>
      <c r="BI95" s="158">
        <f>IF(ISERROR(Data4!BP$130),0,Data4!BP$130)</f>
        <v>0</v>
      </c>
      <c r="BJ95" s="158">
        <f>IF(ISERROR(Data4!BQ$130),0,Data4!BQ$130)</f>
        <v>0</v>
      </c>
      <c r="BK95" s="158">
        <f>IF(ISERROR(Data4!BR$130),0,Data4!BR$130)</f>
        <v>0</v>
      </c>
      <c r="BL95" s="158">
        <f>IF(ISERROR(Data4!BS$130),0,Data4!BS$130)</f>
        <v>0</v>
      </c>
      <c r="BM95" s="158">
        <f>IF(ISERROR(Data4!BT$130),0,Data4!BT$130)</f>
        <v>0</v>
      </c>
      <c r="BN95" s="158">
        <f>IF(ISERROR(Data4!BU$130),0,Data4!BU$130)</f>
        <v>0</v>
      </c>
      <c r="BO95" s="158">
        <f>IF(ISERROR(Data4!BV$130),0,Data4!BV$130)</f>
        <v>0</v>
      </c>
      <c r="BP95" s="158">
        <f>IF(ISERROR(Data4!BW$130),0,Data4!BW$130)</f>
        <v>0</v>
      </c>
      <c r="BQ95" s="158">
        <f>IF(ISERROR(Data4!BX$130),0,Data4!BX$130)</f>
        <v>0</v>
      </c>
      <c r="BR95" s="158">
        <f>IF(ISERROR(Data4!BY$130),0,Data4!BY$130)</f>
        <v>0</v>
      </c>
      <c r="BS95" s="158">
        <f>IF(ISERROR(Data4!BZ$130),0,Data4!BZ$130)</f>
        <v>0</v>
      </c>
      <c r="BT95" s="158">
        <f>IF(ISERROR(Data4!CA$130),0,Data4!CA$130)</f>
        <v>0</v>
      </c>
      <c r="BU95" s="158">
        <f>IF(ISERROR(Data4!CB$130),0,Data4!CB$130)</f>
        <v>0</v>
      </c>
      <c r="BV95" s="158">
        <f>IF(ISERROR(Data4!CC$130),0,Data4!CC$130)</f>
        <v>0</v>
      </c>
      <c r="BW95" s="158">
        <f>IF(ISERROR(Data4!CD$130),0,Data4!CD$130)</f>
        <v>0</v>
      </c>
      <c r="BX95" s="158">
        <f>IF(ISERROR(Data4!CE$130),0,Data4!CE$130)</f>
        <v>0</v>
      </c>
      <c r="BY95" s="158">
        <f>IF(ISERROR(Data4!CF$130),0,Data4!CF$130)</f>
        <v>0</v>
      </c>
      <c r="BZ95" s="158">
        <f>IF(ISERROR(Data4!CG$130),0,Data4!CG$130)</f>
        <v>0</v>
      </c>
      <c r="CA95" s="158">
        <f>IF(ISERROR(Data4!CH$130),0,Data4!CH$130)</f>
        <v>0</v>
      </c>
      <c r="CB95" s="158">
        <f>IF(ISERROR(Data4!CI$130),0,Data4!CI$130)</f>
        <v>0</v>
      </c>
      <c r="CC95" s="158">
        <f>IF(ISERROR(Data4!CJ$130),0,Data4!CJ$130)</f>
        <v>0</v>
      </c>
      <c r="CD95" s="158">
        <f>IF(ISERROR(Data4!CK$130),0,Data4!CK$130)</f>
        <v>0</v>
      </c>
      <c r="CE95" s="158">
        <f>IF(ISERROR(Data4!CL$130),0,Data4!CL$130)</f>
        <v>0</v>
      </c>
      <c r="CF95" s="158">
        <f>IF(ISERROR(Data4!CM$130),0,Data4!CM$130)</f>
        <v>0</v>
      </c>
      <c r="CG95" s="158">
        <f>IF(ISERROR(Data4!CN$130),0,Data4!CN$130)</f>
        <v>0</v>
      </c>
      <c r="CH95" s="158">
        <f>IF(ISERROR(Data4!CO$130),0,Data4!CO$130)</f>
        <v>0</v>
      </c>
      <c r="CI95" s="158">
        <f>IF(ISERROR(Data4!CP$130),0,Data4!CP$130)</f>
        <v>0</v>
      </c>
      <c r="CJ95" s="158">
        <f>IF(ISERROR(Data4!CQ$130),0,Data4!CQ$130)</f>
        <v>0</v>
      </c>
      <c r="CK95" s="158">
        <f>IF(ISERROR(Data4!CR$130),0,Data4!CR$130)</f>
        <v>0</v>
      </c>
      <c r="CL95" s="158">
        <f>IF(ISERROR(Data4!CS$130),0,Data4!CS$130)</f>
        <v>0</v>
      </c>
      <c r="CM95" s="158">
        <f>IF(ISERROR(Data4!CT$130),0,Data4!CT$130)</f>
        <v>0</v>
      </c>
      <c r="CN95" s="158">
        <f>IF(ISERROR(Data4!CU$130),0,Data4!CU$130)</f>
        <v>0</v>
      </c>
      <c r="CO95" s="158">
        <f>IF(ISERROR(Data4!CV$130),0,Data4!CV$130)</f>
        <v>0</v>
      </c>
      <c r="CP95" s="158">
        <f>IF(ISERROR(Data4!CW$130),0,Data4!CW$130)</f>
        <v>0</v>
      </c>
      <c r="CQ95" s="158">
        <f>IF(ISERROR(Data4!CX$130),0,Data4!CX$130)</f>
        <v>0</v>
      </c>
      <c r="CR95" s="158">
        <f>IF(ISERROR(Data4!CY$130),0,Data4!CY$130)</f>
        <v>0</v>
      </c>
      <c r="CS95" s="158">
        <f>IF(ISERROR(Data4!CZ$130),0,Data4!CZ$130)</f>
        <v>0</v>
      </c>
      <c r="CT95" s="158">
        <f>IF(ISERROR(Data4!DA$130),0,Data4!DA$130)</f>
        <v>0</v>
      </c>
      <c r="CU95" s="158">
        <f>IF(ISERROR(Data4!DB$130),0,Data4!DB$130)</f>
        <v>0</v>
      </c>
      <c r="CV95" s="158">
        <f>IF(ISERROR(Data4!DC$130),0,Data4!DC$130)</f>
        <v>0</v>
      </c>
      <c r="CW95" s="158">
        <f>IF(ISERROR(Data4!DD$130),0,Data4!DD$130)</f>
        <v>0</v>
      </c>
      <c r="CX95" s="158">
        <f>IF(ISERROR(Data4!DE$130),0,Data4!DE$130)</f>
        <v>0</v>
      </c>
      <c r="CY95" s="158">
        <f>IF(ISERROR(Data4!DF$130),0,Data4!DF$130)</f>
        <v>0</v>
      </c>
      <c r="CZ95" s="158">
        <f>IF(ISERROR(Data4!DG$130),0,Data4!DG$130)</f>
        <v>0</v>
      </c>
      <c r="DA95" s="158">
        <f>IF(ISERROR(Data4!DH$130),0,Data4!DH$130)</f>
        <v>0</v>
      </c>
      <c r="DF95" s="3"/>
      <c r="DG95" s="3"/>
    </row>
    <row r="96" spans="2:111" hidden="1">
      <c r="B96" s="187" t="s">
        <v>304</v>
      </c>
      <c r="C96" s="169" t="str">
        <f>Data4!D$131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31),0,Data4!M$131)</f>
        <v>0</v>
      </c>
      <c r="G96" s="158">
        <f>IF(ISERROR(Data4!N$131),0,Data4!N$131)</f>
        <v>0</v>
      </c>
      <c r="H96" s="158">
        <f>IF(ISERROR(Data4!O$131),0,Data4!O$131)</f>
        <v>0</v>
      </c>
      <c r="I96" s="158">
        <f>IF(ISERROR(Data4!P$131),0,Data4!P$131)</f>
        <v>0</v>
      </c>
      <c r="J96" s="158">
        <f>IF(ISERROR(Data4!Q$131),0,Data4!Q$131)</f>
        <v>0</v>
      </c>
      <c r="K96" s="158">
        <f>IF(ISERROR(Data4!R$131),0,Data4!R$131)</f>
        <v>0</v>
      </c>
      <c r="L96" s="158">
        <f>IF(ISERROR(Data4!S$131),0,Data4!S$131)</f>
        <v>0</v>
      </c>
      <c r="M96" s="158">
        <f>IF(ISERROR(Data4!T$131),0,Data4!T$131)</f>
        <v>0</v>
      </c>
      <c r="N96" s="158">
        <f>IF(ISERROR(Data4!U$131),0,Data4!U$131)</f>
        <v>0</v>
      </c>
      <c r="O96" s="158">
        <f>IF(ISERROR(Data4!V$131),0,Data4!V$131)</f>
        <v>0</v>
      </c>
      <c r="P96" s="158">
        <f>IF(ISERROR(Data4!W$131),0,Data4!W$131)</f>
        <v>0</v>
      </c>
      <c r="Q96" s="158">
        <f>IF(ISERROR(Data4!X$131),0,Data4!X$131)</f>
        <v>0</v>
      </c>
      <c r="R96" s="158">
        <f>IF(ISERROR(Data4!Y$131),0,Data4!Y$131)</f>
        <v>0</v>
      </c>
      <c r="S96" s="158">
        <f>IF(ISERROR(Data4!Z$131),0,Data4!Z$131)</f>
        <v>0</v>
      </c>
      <c r="T96" s="158">
        <f>IF(ISERROR(Data4!AA$131),0,Data4!AA$131)</f>
        <v>0</v>
      </c>
      <c r="U96" s="158">
        <f>IF(ISERROR(Data4!AB$131),0,Data4!AB$131)</f>
        <v>0</v>
      </c>
      <c r="V96" s="158">
        <f>IF(ISERROR(Data4!AC$131),0,Data4!AC$131)</f>
        <v>0</v>
      </c>
      <c r="W96" s="158">
        <f>IF(ISERROR(Data4!AD$131),0,Data4!AD$131)</f>
        <v>0</v>
      </c>
      <c r="X96" s="158">
        <f>IF(ISERROR(Data4!AE$131),0,Data4!AE$131)</f>
        <v>0</v>
      </c>
      <c r="Y96" s="158">
        <f>IF(ISERROR(Data4!AF$131),0,Data4!AF$131)</f>
        <v>0</v>
      </c>
      <c r="Z96" s="158">
        <f>IF(ISERROR(Data4!AG$131),0,Data4!AG$131)</f>
        <v>0</v>
      </c>
      <c r="AA96" s="158">
        <f>IF(ISERROR(Data4!AH$131),0,Data4!AH$131)</f>
        <v>0</v>
      </c>
      <c r="AB96" s="158">
        <f>IF(ISERROR(Data4!AI$131),0,Data4!AI$131)</f>
        <v>0</v>
      </c>
      <c r="AC96" s="158">
        <f>IF(ISERROR(Data4!AJ$131),0,Data4!AJ$131)</f>
        <v>0</v>
      </c>
      <c r="AD96" s="158">
        <f>IF(ISERROR(Data4!AK$131),0,Data4!AK$131)</f>
        <v>0</v>
      </c>
      <c r="AE96" s="158">
        <f>IF(ISERROR(Data4!AL$131),0,Data4!AL$131)</f>
        <v>0</v>
      </c>
      <c r="AF96" s="158">
        <f>IF(ISERROR(Data4!AM$131),0,Data4!AM$131)</f>
        <v>0</v>
      </c>
      <c r="AG96" s="158">
        <f>IF(ISERROR(Data4!AN$131),0,Data4!AN$131)</f>
        <v>0</v>
      </c>
      <c r="AH96" s="158">
        <f>IF(ISERROR(Data4!AO$131),0,Data4!AO$131)</f>
        <v>0</v>
      </c>
      <c r="AI96" s="158">
        <f>IF(ISERROR(Data4!AP$131),0,Data4!AP$131)</f>
        <v>0</v>
      </c>
      <c r="AJ96" s="158">
        <f>IF(ISERROR(Data4!AQ$131),0,Data4!AQ$131)</f>
        <v>0</v>
      </c>
      <c r="AK96" s="158">
        <f>IF(ISERROR(Data4!AR$131),0,Data4!AR$131)</f>
        <v>0</v>
      </c>
      <c r="AL96" s="158">
        <f>IF(ISERROR(Data4!AS$131),0,Data4!AS$131)</f>
        <v>0</v>
      </c>
      <c r="AM96" s="158">
        <f>IF(ISERROR(Data4!AT$131),0,Data4!AT$131)</f>
        <v>0</v>
      </c>
      <c r="AN96" s="158">
        <f>IF(ISERROR(Data4!AU$131),0,Data4!AU$131)</f>
        <v>0</v>
      </c>
      <c r="AO96" s="158">
        <f>IF(ISERROR(Data4!AV$131),0,Data4!AV$131)</f>
        <v>0</v>
      </c>
      <c r="AP96" s="158">
        <f>IF(ISERROR(Data4!AW$131),0,Data4!AW$131)</f>
        <v>0</v>
      </c>
      <c r="AQ96" s="158">
        <f>IF(ISERROR(Data4!AX$131),0,Data4!AX$131)</f>
        <v>0</v>
      </c>
      <c r="AR96" s="158">
        <f>IF(ISERROR(Data4!AY$131),0,Data4!AY$131)</f>
        <v>0</v>
      </c>
      <c r="AS96" s="158">
        <f>IF(ISERROR(Data4!AZ$131),0,Data4!AZ$131)</f>
        <v>0</v>
      </c>
      <c r="AT96" s="158">
        <f>IF(ISERROR(Data4!BA$131),0,Data4!BA$131)</f>
        <v>0</v>
      </c>
      <c r="AU96" s="158">
        <f>IF(ISERROR(Data4!BB$131),0,Data4!BB$131)</f>
        <v>0</v>
      </c>
      <c r="AV96" s="158">
        <f>IF(ISERROR(Data4!BC$131),0,Data4!BC$131)</f>
        <v>0</v>
      </c>
      <c r="AW96" s="158">
        <f>IF(ISERROR(Data4!BD$131),0,Data4!BD$131)</f>
        <v>0</v>
      </c>
      <c r="AX96" s="158">
        <f>IF(ISERROR(Data4!BE$131),0,Data4!BE$131)</f>
        <v>0</v>
      </c>
      <c r="AY96" s="158">
        <f>IF(ISERROR(Data4!BF$131),0,Data4!BF$131)</f>
        <v>0</v>
      </c>
      <c r="AZ96" s="158">
        <f>IF(ISERROR(Data4!BG$131),0,Data4!BG$131)</f>
        <v>0</v>
      </c>
      <c r="BA96" s="158">
        <f>IF(ISERROR(Data4!BH$131),0,Data4!BH$131)</f>
        <v>0</v>
      </c>
      <c r="BB96" s="158">
        <f>IF(ISERROR(Data4!BI$131),0,Data4!BI$131)</f>
        <v>0</v>
      </c>
      <c r="BC96" s="158">
        <f>IF(ISERROR(Data4!BJ$131),0,Data4!BJ$131)</f>
        <v>0</v>
      </c>
      <c r="BD96" s="158">
        <f>IF(ISERROR(Data4!BK$131),0,Data4!BK$131)</f>
        <v>0</v>
      </c>
      <c r="BE96" s="158">
        <f>IF(ISERROR(Data4!BL$131),0,Data4!BL$131)</f>
        <v>0</v>
      </c>
      <c r="BF96" s="158">
        <f>IF(ISERROR(Data4!BM$131),0,Data4!BM$131)</f>
        <v>0</v>
      </c>
      <c r="BG96" s="158">
        <f>IF(ISERROR(Data4!BN$131),0,Data4!BN$131)</f>
        <v>0</v>
      </c>
      <c r="BH96" s="158">
        <f>IF(ISERROR(Data4!BO$131),0,Data4!BO$131)</f>
        <v>0</v>
      </c>
      <c r="BI96" s="158">
        <f>IF(ISERROR(Data4!BP$131),0,Data4!BP$131)</f>
        <v>0</v>
      </c>
      <c r="BJ96" s="158">
        <f>IF(ISERROR(Data4!BQ$131),0,Data4!BQ$131)</f>
        <v>0</v>
      </c>
      <c r="BK96" s="158">
        <f>IF(ISERROR(Data4!BR$131),0,Data4!BR$131)</f>
        <v>0</v>
      </c>
      <c r="BL96" s="158">
        <f>IF(ISERROR(Data4!BS$131),0,Data4!BS$131)</f>
        <v>0</v>
      </c>
      <c r="BM96" s="158">
        <f>IF(ISERROR(Data4!BT$131),0,Data4!BT$131)</f>
        <v>0</v>
      </c>
      <c r="BN96" s="158">
        <f>IF(ISERROR(Data4!BU$131),0,Data4!BU$131)</f>
        <v>0</v>
      </c>
      <c r="BO96" s="158">
        <f>IF(ISERROR(Data4!BV$131),0,Data4!BV$131)</f>
        <v>0</v>
      </c>
      <c r="BP96" s="158">
        <f>IF(ISERROR(Data4!BW$131),0,Data4!BW$131)</f>
        <v>0</v>
      </c>
      <c r="BQ96" s="158">
        <f>IF(ISERROR(Data4!BX$131),0,Data4!BX$131)</f>
        <v>0</v>
      </c>
      <c r="BR96" s="158">
        <f>IF(ISERROR(Data4!BY$131),0,Data4!BY$131)</f>
        <v>0</v>
      </c>
      <c r="BS96" s="158">
        <f>IF(ISERROR(Data4!BZ$131),0,Data4!BZ$131)</f>
        <v>0</v>
      </c>
      <c r="BT96" s="158">
        <f>IF(ISERROR(Data4!CA$131),0,Data4!CA$131)</f>
        <v>0</v>
      </c>
      <c r="BU96" s="158">
        <f>IF(ISERROR(Data4!CB$131),0,Data4!CB$131)</f>
        <v>0</v>
      </c>
      <c r="BV96" s="158">
        <f>IF(ISERROR(Data4!CC$131),0,Data4!CC$131)</f>
        <v>0</v>
      </c>
      <c r="BW96" s="158">
        <f>IF(ISERROR(Data4!CD$131),0,Data4!CD$131)</f>
        <v>0</v>
      </c>
      <c r="BX96" s="158">
        <f>IF(ISERROR(Data4!CE$131),0,Data4!CE$131)</f>
        <v>0</v>
      </c>
      <c r="BY96" s="158">
        <f>IF(ISERROR(Data4!CF$131),0,Data4!CF$131)</f>
        <v>0</v>
      </c>
      <c r="BZ96" s="158">
        <f>IF(ISERROR(Data4!CG$131),0,Data4!CG$131)</f>
        <v>0</v>
      </c>
      <c r="CA96" s="158">
        <f>IF(ISERROR(Data4!CH$131),0,Data4!CH$131)</f>
        <v>0</v>
      </c>
      <c r="CB96" s="158">
        <f>IF(ISERROR(Data4!CI$131),0,Data4!CI$131)</f>
        <v>0</v>
      </c>
      <c r="CC96" s="158">
        <f>IF(ISERROR(Data4!CJ$131),0,Data4!CJ$131)</f>
        <v>0</v>
      </c>
      <c r="CD96" s="158">
        <f>IF(ISERROR(Data4!CK$131),0,Data4!CK$131)</f>
        <v>0</v>
      </c>
      <c r="CE96" s="158">
        <f>IF(ISERROR(Data4!CL$131),0,Data4!CL$131)</f>
        <v>0</v>
      </c>
      <c r="CF96" s="158">
        <f>IF(ISERROR(Data4!CM$131),0,Data4!CM$131)</f>
        <v>0</v>
      </c>
      <c r="CG96" s="158">
        <f>IF(ISERROR(Data4!CN$131),0,Data4!CN$131)</f>
        <v>0</v>
      </c>
      <c r="CH96" s="158">
        <f>IF(ISERROR(Data4!CO$131),0,Data4!CO$131)</f>
        <v>0</v>
      </c>
      <c r="CI96" s="158">
        <f>IF(ISERROR(Data4!CP$131),0,Data4!CP$131)</f>
        <v>0</v>
      </c>
      <c r="CJ96" s="158">
        <f>IF(ISERROR(Data4!CQ$131),0,Data4!CQ$131)</f>
        <v>0</v>
      </c>
      <c r="CK96" s="158">
        <f>IF(ISERROR(Data4!CR$131),0,Data4!CR$131)</f>
        <v>0</v>
      </c>
      <c r="CL96" s="158">
        <f>IF(ISERROR(Data4!CS$131),0,Data4!CS$131)</f>
        <v>0</v>
      </c>
      <c r="CM96" s="158">
        <f>IF(ISERROR(Data4!CT$131),0,Data4!CT$131)</f>
        <v>0</v>
      </c>
      <c r="CN96" s="158">
        <f>IF(ISERROR(Data4!CU$131),0,Data4!CU$131)</f>
        <v>0</v>
      </c>
      <c r="CO96" s="158">
        <f>IF(ISERROR(Data4!CV$131),0,Data4!CV$131)</f>
        <v>0</v>
      </c>
      <c r="CP96" s="158">
        <f>IF(ISERROR(Data4!CW$131),0,Data4!CW$131)</f>
        <v>0</v>
      </c>
      <c r="CQ96" s="158">
        <f>IF(ISERROR(Data4!CX$131),0,Data4!CX$131)</f>
        <v>0</v>
      </c>
      <c r="CR96" s="158">
        <f>IF(ISERROR(Data4!CY$131),0,Data4!CY$131)</f>
        <v>0</v>
      </c>
      <c r="CS96" s="158">
        <f>IF(ISERROR(Data4!CZ$131),0,Data4!CZ$131)</f>
        <v>0</v>
      </c>
      <c r="CT96" s="158">
        <f>IF(ISERROR(Data4!DA$131),0,Data4!DA$131)</f>
        <v>0</v>
      </c>
      <c r="CU96" s="158">
        <f>IF(ISERROR(Data4!DB$131),0,Data4!DB$131)</f>
        <v>0</v>
      </c>
      <c r="CV96" s="158">
        <f>IF(ISERROR(Data4!DC$131),0,Data4!DC$131)</f>
        <v>0</v>
      </c>
      <c r="CW96" s="158">
        <f>IF(ISERROR(Data4!DD$131),0,Data4!DD$131)</f>
        <v>0</v>
      </c>
      <c r="CX96" s="158">
        <f>IF(ISERROR(Data4!DE$131),0,Data4!DE$131)</f>
        <v>0</v>
      </c>
      <c r="CY96" s="158">
        <f>IF(ISERROR(Data4!DF$131),0,Data4!DF$131)</f>
        <v>0</v>
      </c>
      <c r="CZ96" s="158">
        <f>IF(ISERROR(Data4!DG$131),0,Data4!DG$131)</f>
        <v>0</v>
      </c>
      <c r="DA96" s="158">
        <f>IF(ISERROR(Data4!DH$131),0,Data4!DH$131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133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33),0,Data4!M$133)</f>
        <v>0</v>
      </c>
      <c r="G98" s="158">
        <f>IF(ISERROR(Data4!N$133),0,Data4!N$133)</f>
        <v>0</v>
      </c>
      <c r="H98" s="158">
        <f>IF(ISERROR(Data4!O$133),0,Data4!O$133)</f>
        <v>0</v>
      </c>
      <c r="I98" s="158">
        <f>IF(ISERROR(Data4!P$133),0,Data4!P$133)</f>
        <v>0</v>
      </c>
      <c r="J98" s="158">
        <f>IF(ISERROR(Data4!Q$133),0,Data4!Q$133)</f>
        <v>0</v>
      </c>
      <c r="K98" s="158">
        <f>IF(ISERROR(Data4!R$133),0,Data4!R$133)</f>
        <v>0</v>
      </c>
      <c r="L98" s="158">
        <f>IF(ISERROR(Data4!S$133),0,Data4!S$133)</f>
        <v>0</v>
      </c>
      <c r="M98" s="158">
        <f>IF(ISERROR(Data4!T$133),0,Data4!T$133)</f>
        <v>0</v>
      </c>
      <c r="N98" s="158">
        <f>IF(ISERROR(Data4!U$133),0,Data4!U$133)</f>
        <v>0</v>
      </c>
      <c r="O98" s="158">
        <f>IF(ISERROR(Data4!V$133),0,Data4!V$133)</f>
        <v>0</v>
      </c>
      <c r="P98" s="158">
        <f>IF(ISERROR(Data4!W$133),0,Data4!W$133)</f>
        <v>0</v>
      </c>
      <c r="Q98" s="158">
        <f>IF(ISERROR(Data4!X$133),0,Data4!X$133)</f>
        <v>0</v>
      </c>
      <c r="R98" s="158">
        <f>IF(ISERROR(Data4!Y$133),0,Data4!Y$133)</f>
        <v>0</v>
      </c>
      <c r="S98" s="158">
        <f>IF(ISERROR(Data4!Z$133),0,Data4!Z$133)</f>
        <v>0</v>
      </c>
      <c r="T98" s="158">
        <f>IF(ISERROR(Data4!AA$133),0,Data4!AA$133)</f>
        <v>0</v>
      </c>
      <c r="U98" s="158">
        <f>IF(ISERROR(Data4!AB$133),0,Data4!AB$133)</f>
        <v>0</v>
      </c>
      <c r="V98" s="158">
        <f>IF(ISERROR(Data4!AC$133),0,Data4!AC$133)</f>
        <v>0</v>
      </c>
      <c r="W98" s="158">
        <f>IF(ISERROR(Data4!AD$133),0,Data4!AD$133)</f>
        <v>0</v>
      </c>
      <c r="X98" s="158">
        <f>IF(ISERROR(Data4!AE$133),0,Data4!AE$133)</f>
        <v>0</v>
      </c>
      <c r="Y98" s="158">
        <f>IF(ISERROR(Data4!AF$133),0,Data4!AF$133)</f>
        <v>0</v>
      </c>
      <c r="Z98" s="158">
        <f>IF(ISERROR(Data4!AG$133),0,Data4!AG$133)</f>
        <v>0</v>
      </c>
      <c r="AA98" s="158">
        <f>IF(ISERROR(Data4!AH$133),0,Data4!AH$133)</f>
        <v>0</v>
      </c>
      <c r="AB98" s="158">
        <f>IF(ISERROR(Data4!AI$133),0,Data4!AI$133)</f>
        <v>0</v>
      </c>
      <c r="AC98" s="158">
        <f>IF(ISERROR(Data4!AJ$133),0,Data4!AJ$133)</f>
        <v>0</v>
      </c>
      <c r="AD98" s="158">
        <f>IF(ISERROR(Data4!AK$133),0,Data4!AK$133)</f>
        <v>0</v>
      </c>
      <c r="AE98" s="158">
        <f>IF(ISERROR(Data4!AL$133),0,Data4!AL$133)</f>
        <v>0</v>
      </c>
      <c r="AF98" s="158">
        <f>IF(ISERROR(Data4!AM$133),0,Data4!AM$133)</f>
        <v>0</v>
      </c>
      <c r="AG98" s="158">
        <f>IF(ISERROR(Data4!AN$133),0,Data4!AN$133)</f>
        <v>0</v>
      </c>
      <c r="AH98" s="158">
        <f>IF(ISERROR(Data4!AO$133),0,Data4!AO$133)</f>
        <v>0</v>
      </c>
      <c r="AI98" s="158">
        <f>IF(ISERROR(Data4!AP$133),0,Data4!AP$133)</f>
        <v>0</v>
      </c>
      <c r="AJ98" s="158">
        <f>IF(ISERROR(Data4!AQ$133),0,Data4!AQ$133)</f>
        <v>0</v>
      </c>
      <c r="AK98" s="158">
        <f>IF(ISERROR(Data4!AR$133),0,Data4!AR$133)</f>
        <v>0</v>
      </c>
      <c r="AL98" s="158">
        <f>IF(ISERROR(Data4!AS$133),0,Data4!AS$133)</f>
        <v>0</v>
      </c>
      <c r="AM98" s="158">
        <f>IF(ISERROR(Data4!AT$133),0,Data4!AT$133)</f>
        <v>0</v>
      </c>
      <c r="AN98" s="158">
        <f>IF(ISERROR(Data4!AU$133),0,Data4!AU$133)</f>
        <v>0</v>
      </c>
      <c r="AO98" s="158">
        <f>IF(ISERROR(Data4!AV$133),0,Data4!AV$133)</f>
        <v>0</v>
      </c>
      <c r="AP98" s="158">
        <f>IF(ISERROR(Data4!AW$133),0,Data4!AW$133)</f>
        <v>0</v>
      </c>
      <c r="AQ98" s="158">
        <f>IF(ISERROR(Data4!AX$133),0,Data4!AX$133)</f>
        <v>0</v>
      </c>
      <c r="AR98" s="158">
        <f>IF(ISERROR(Data4!AY$133),0,Data4!AY$133)</f>
        <v>0</v>
      </c>
      <c r="AS98" s="158">
        <f>IF(ISERROR(Data4!AZ$133),0,Data4!AZ$133)</f>
        <v>0</v>
      </c>
      <c r="AT98" s="158">
        <f>IF(ISERROR(Data4!BA$133),0,Data4!BA$133)</f>
        <v>0</v>
      </c>
      <c r="AU98" s="158">
        <f>IF(ISERROR(Data4!BB$133),0,Data4!BB$133)</f>
        <v>0</v>
      </c>
      <c r="AV98" s="158">
        <f>IF(ISERROR(Data4!BC$133),0,Data4!BC$133)</f>
        <v>0</v>
      </c>
      <c r="AW98" s="158">
        <f>IF(ISERROR(Data4!BD$133),0,Data4!BD$133)</f>
        <v>0</v>
      </c>
      <c r="AX98" s="158">
        <f>IF(ISERROR(Data4!BE$133),0,Data4!BE$133)</f>
        <v>0</v>
      </c>
      <c r="AY98" s="158">
        <f>IF(ISERROR(Data4!BF$133),0,Data4!BF$133)</f>
        <v>0</v>
      </c>
      <c r="AZ98" s="158">
        <f>IF(ISERROR(Data4!BG$133),0,Data4!BG$133)</f>
        <v>0</v>
      </c>
      <c r="BA98" s="158">
        <f>IF(ISERROR(Data4!BH$133),0,Data4!BH$133)</f>
        <v>0</v>
      </c>
      <c r="BB98" s="158">
        <f>IF(ISERROR(Data4!BI$133),0,Data4!BI$133)</f>
        <v>0</v>
      </c>
      <c r="BC98" s="158">
        <f>IF(ISERROR(Data4!BJ$133),0,Data4!BJ$133)</f>
        <v>0</v>
      </c>
      <c r="BD98" s="158">
        <f>IF(ISERROR(Data4!BK$133),0,Data4!BK$133)</f>
        <v>0</v>
      </c>
      <c r="BE98" s="158">
        <f>IF(ISERROR(Data4!BL$133),0,Data4!BL$133)</f>
        <v>0</v>
      </c>
      <c r="BF98" s="158">
        <f>IF(ISERROR(Data4!BM$133),0,Data4!BM$133)</f>
        <v>0</v>
      </c>
      <c r="BG98" s="158">
        <f>IF(ISERROR(Data4!BN$133),0,Data4!BN$133)</f>
        <v>0</v>
      </c>
      <c r="BH98" s="158">
        <f>IF(ISERROR(Data4!BO$133),0,Data4!BO$133)</f>
        <v>0</v>
      </c>
      <c r="BI98" s="158">
        <f>IF(ISERROR(Data4!BP$133),0,Data4!BP$133)</f>
        <v>0</v>
      </c>
      <c r="BJ98" s="158">
        <f>IF(ISERROR(Data4!BQ$133),0,Data4!BQ$133)</f>
        <v>0</v>
      </c>
      <c r="BK98" s="158">
        <f>IF(ISERROR(Data4!BR$133),0,Data4!BR$133)</f>
        <v>0</v>
      </c>
      <c r="BL98" s="158">
        <f>IF(ISERROR(Data4!BS$133),0,Data4!BS$133)</f>
        <v>0</v>
      </c>
      <c r="BM98" s="158">
        <f>IF(ISERROR(Data4!BT$133),0,Data4!BT$133)</f>
        <v>0</v>
      </c>
      <c r="BN98" s="158">
        <f>IF(ISERROR(Data4!BU$133),0,Data4!BU$133)</f>
        <v>0</v>
      </c>
      <c r="BO98" s="158">
        <f>IF(ISERROR(Data4!BV$133),0,Data4!BV$133)</f>
        <v>0</v>
      </c>
      <c r="BP98" s="158">
        <f>IF(ISERROR(Data4!BW$133),0,Data4!BW$133)</f>
        <v>0</v>
      </c>
      <c r="BQ98" s="158">
        <f>IF(ISERROR(Data4!BX$133),0,Data4!BX$133)</f>
        <v>0</v>
      </c>
      <c r="BR98" s="158">
        <f>IF(ISERROR(Data4!BY$133),0,Data4!BY$133)</f>
        <v>0</v>
      </c>
      <c r="BS98" s="158">
        <f>IF(ISERROR(Data4!BZ$133),0,Data4!BZ$133)</f>
        <v>0</v>
      </c>
      <c r="BT98" s="158">
        <f>IF(ISERROR(Data4!CA$133),0,Data4!CA$133)</f>
        <v>0</v>
      </c>
      <c r="BU98" s="158">
        <f>IF(ISERROR(Data4!CB$133),0,Data4!CB$133)</f>
        <v>0</v>
      </c>
      <c r="BV98" s="158">
        <f>IF(ISERROR(Data4!CC$133),0,Data4!CC$133)</f>
        <v>0</v>
      </c>
      <c r="BW98" s="158">
        <f>IF(ISERROR(Data4!CD$133),0,Data4!CD$133)</f>
        <v>0</v>
      </c>
      <c r="BX98" s="158">
        <f>IF(ISERROR(Data4!CE$133),0,Data4!CE$133)</f>
        <v>0</v>
      </c>
      <c r="BY98" s="158">
        <f>IF(ISERROR(Data4!CF$133),0,Data4!CF$133)</f>
        <v>0</v>
      </c>
      <c r="BZ98" s="158">
        <f>IF(ISERROR(Data4!CG$133),0,Data4!CG$133)</f>
        <v>0</v>
      </c>
      <c r="CA98" s="158">
        <f>IF(ISERROR(Data4!CH$133),0,Data4!CH$133)</f>
        <v>0</v>
      </c>
      <c r="CB98" s="158">
        <f>IF(ISERROR(Data4!CI$133),0,Data4!CI$133)</f>
        <v>0</v>
      </c>
      <c r="CC98" s="158">
        <f>IF(ISERROR(Data4!CJ$133),0,Data4!CJ$133)</f>
        <v>0</v>
      </c>
      <c r="CD98" s="158">
        <f>IF(ISERROR(Data4!CK$133),0,Data4!CK$133)</f>
        <v>0</v>
      </c>
      <c r="CE98" s="158">
        <f>IF(ISERROR(Data4!CL$133),0,Data4!CL$133)</f>
        <v>0</v>
      </c>
      <c r="CF98" s="158">
        <f>IF(ISERROR(Data4!CM$133),0,Data4!CM$133)</f>
        <v>0</v>
      </c>
      <c r="CG98" s="158">
        <f>IF(ISERROR(Data4!CN$133),0,Data4!CN$133)</f>
        <v>0</v>
      </c>
      <c r="CH98" s="158">
        <f>IF(ISERROR(Data4!CO$133),0,Data4!CO$133)</f>
        <v>0</v>
      </c>
      <c r="CI98" s="158">
        <f>IF(ISERROR(Data4!CP$133),0,Data4!CP$133)</f>
        <v>0</v>
      </c>
      <c r="CJ98" s="158">
        <f>IF(ISERROR(Data4!CQ$133),0,Data4!CQ$133)</f>
        <v>0</v>
      </c>
      <c r="CK98" s="158">
        <f>IF(ISERROR(Data4!CR$133),0,Data4!CR$133)</f>
        <v>0</v>
      </c>
      <c r="CL98" s="158">
        <f>IF(ISERROR(Data4!CS$133),0,Data4!CS$133)</f>
        <v>0</v>
      </c>
      <c r="CM98" s="158">
        <f>IF(ISERROR(Data4!CT$133),0,Data4!CT$133)</f>
        <v>0</v>
      </c>
      <c r="CN98" s="158">
        <f>IF(ISERROR(Data4!CU$133),0,Data4!CU$133)</f>
        <v>0</v>
      </c>
      <c r="CO98" s="158">
        <f>IF(ISERROR(Data4!CV$133),0,Data4!CV$133)</f>
        <v>0</v>
      </c>
      <c r="CP98" s="158">
        <f>IF(ISERROR(Data4!CW$133),0,Data4!CW$133)</f>
        <v>0</v>
      </c>
      <c r="CQ98" s="158">
        <f>IF(ISERROR(Data4!CX$133),0,Data4!CX$133)</f>
        <v>0</v>
      </c>
      <c r="CR98" s="158">
        <f>IF(ISERROR(Data4!CY$133),0,Data4!CY$133)</f>
        <v>0</v>
      </c>
      <c r="CS98" s="158">
        <f>IF(ISERROR(Data4!CZ$133),0,Data4!CZ$133)</f>
        <v>0</v>
      </c>
      <c r="CT98" s="158">
        <f>IF(ISERROR(Data4!DA$133),0,Data4!DA$133)</f>
        <v>0</v>
      </c>
      <c r="CU98" s="158">
        <f>IF(ISERROR(Data4!DB$133),0,Data4!DB$133)</f>
        <v>0</v>
      </c>
      <c r="CV98" s="158">
        <f>IF(ISERROR(Data4!DC$133),0,Data4!DC$133)</f>
        <v>0</v>
      </c>
      <c r="CW98" s="158">
        <f>IF(ISERROR(Data4!DD$133),0,Data4!DD$133)</f>
        <v>0</v>
      </c>
      <c r="CX98" s="158">
        <f>IF(ISERROR(Data4!DE$133),0,Data4!DE$133)</f>
        <v>0</v>
      </c>
      <c r="CY98" s="158">
        <f>IF(ISERROR(Data4!DF$133),0,Data4!DF$133)</f>
        <v>0</v>
      </c>
      <c r="CZ98" s="158">
        <f>IF(ISERROR(Data4!DG$133),0,Data4!DG$133)</f>
        <v>0</v>
      </c>
      <c r="DA98" s="158">
        <f>IF(ISERROR(Data4!DH$133),0,Data4!DH$133)</f>
        <v>0</v>
      </c>
      <c r="DF98" s="3"/>
      <c r="DG98" s="3"/>
    </row>
    <row r="99" spans="2:111" hidden="1">
      <c r="B99" s="187" t="s">
        <v>306</v>
      </c>
      <c r="C99" s="169" t="str">
        <f>Data4!D$134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34),0,Data4!M$134)</f>
        <v>0</v>
      </c>
      <c r="G99" s="158">
        <f>IF(ISERROR(Data4!N$134),0,Data4!N$134)</f>
        <v>0</v>
      </c>
      <c r="H99" s="158">
        <f>IF(ISERROR(Data4!O$134),0,Data4!O$134)</f>
        <v>0</v>
      </c>
      <c r="I99" s="158">
        <f>IF(ISERROR(Data4!P$134),0,Data4!P$134)</f>
        <v>0</v>
      </c>
      <c r="J99" s="158">
        <f>IF(ISERROR(Data4!Q$134),0,Data4!Q$134)</f>
        <v>0</v>
      </c>
      <c r="K99" s="158">
        <f>IF(ISERROR(Data4!R$134),0,Data4!R$134)</f>
        <v>0</v>
      </c>
      <c r="L99" s="158">
        <f>IF(ISERROR(Data4!S$134),0,Data4!S$134)</f>
        <v>0</v>
      </c>
      <c r="M99" s="158">
        <f>IF(ISERROR(Data4!T$134),0,Data4!T$134)</f>
        <v>0</v>
      </c>
      <c r="N99" s="158">
        <f>IF(ISERROR(Data4!U$134),0,Data4!U$134)</f>
        <v>0</v>
      </c>
      <c r="O99" s="158">
        <f>IF(ISERROR(Data4!V$134),0,Data4!V$134)</f>
        <v>0</v>
      </c>
      <c r="P99" s="158">
        <f>IF(ISERROR(Data4!W$134),0,Data4!W$134)</f>
        <v>0</v>
      </c>
      <c r="Q99" s="158">
        <f>IF(ISERROR(Data4!X$134),0,Data4!X$134)</f>
        <v>0</v>
      </c>
      <c r="R99" s="158">
        <f>IF(ISERROR(Data4!Y$134),0,Data4!Y$134)</f>
        <v>0</v>
      </c>
      <c r="S99" s="158">
        <f>IF(ISERROR(Data4!Z$134),0,Data4!Z$134)</f>
        <v>0</v>
      </c>
      <c r="T99" s="158">
        <f>IF(ISERROR(Data4!AA$134),0,Data4!AA$134)</f>
        <v>0</v>
      </c>
      <c r="U99" s="158">
        <f>IF(ISERROR(Data4!AB$134),0,Data4!AB$134)</f>
        <v>0</v>
      </c>
      <c r="V99" s="158">
        <f>IF(ISERROR(Data4!AC$134),0,Data4!AC$134)</f>
        <v>0</v>
      </c>
      <c r="W99" s="158">
        <f>IF(ISERROR(Data4!AD$134),0,Data4!AD$134)</f>
        <v>0</v>
      </c>
      <c r="X99" s="158">
        <f>IF(ISERROR(Data4!AE$134),0,Data4!AE$134)</f>
        <v>0</v>
      </c>
      <c r="Y99" s="158">
        <f>IF(ISERROR(Data4!AF$134),0,Data4!AF$134)</f>
        <v>0</v>
      </c>
      <c r="Z99" s="158">
        <f>IF(ISERROR(Data4!AG$134),0,Data4!AG$134)</f>
        <v>0</v>
      </c>
      <c r="AA99" s="158">
        <f>IF(ISERROR(Data4!AH$134),0,Data4!AH$134)</f>
        <v>0</v>
      </c>
      <c r="AB99" s="158">
        <f>IF(ISERROR(Data4!AI$134),0,Data4!AI$134)</f>
        <v>0</v>
      </c>
      <c r="AC99" s="158">
        <f>IF(ISERROR(Data4!AJ$134),0,Data4!AJ$134)</f>
        <v>0</v>
      </c>
      <c r="AD99" s="158">
        <f>IF(ISERROR(Data4!AK$134),0,Data4!AK$134)</f>
        <v>0</v>
      </c>
      <c r="AE99" s="158">
        <f>IF(ISERROR(Data4!AL$134),0,Data4!AL$134)</f>
        <v>0</v>
      </c>
      <c r="AF99" s="158">
        <f>IF(ISERROR(Data4!AM$134),0,Data4!AM$134)</f>
        <v>0</v>
      </c>
      <c r="AG99" s="158">
        <f>IF(ISERROR(Data4!AN$134),0,Data4!AN$134)</f>
        <v>0</v>
      </c>
      <c r="AH99" s="158">
        <f>IF(ISERROR(Data4!AO$134),0,Data4!AO$134)</f>
        <v>0</v>
      </c>
      <c r="AI99" s="158">
        <f>IF(ISERROR(Data4!AP$134),0,Data4!AP$134)</f>
        <v>0</v>
      </c>
      <c r="AJ99" s="158">
        <f>IF(ISERROR(Data4!AQ$134),0,Data4!AQ$134)</f>
        <v>0</v>
      </c>
      <c r="AK99" s="158">
        <f>IF(ISERROR(Data4!AR$134),0,Data4!AR$134)</f>
        <v>0</v>
      </c>
      <c r="AL99" s="158">
        <f>IF(ISERROR(Data4!AS$134),0,Data4!AS$134)</f>
        <v>0</v>
      </c>
      <c r="AM99" s="158">
        <f>IF(ISERROR(Data4!AT$134),0,Data4!AT$134)</f>
        <v>0</v>
      </c>
      <c r="AN99" s="158">
        <f>IF(ISERROR(Data4!AU$134),0,Data4!AU$134)</f>
        <v>0</v>
      </c>
      <c r="AO99" s="158">
        <f>IF(ISERROR(Data4!AV$134),0,Data4!AV$134)</f>
        <v>0</v>
      </c>
      <c r="AP99" s="158">
        <f>IF(ISERROR(Data4!AW$134),0,Data4!AW$134)</f>
        <v>0</v>
      </c>
      <c r="AQ99" s="158">
        <f>IF(ISERROR(Data4!AX$134),0,Data4!AX$134)</f>
        <v>0</v>
      </c>
      <c r="AR99" s="158">
        <f>IF(ISERROR(Data4!AY$134),0,Data4!AY$134)</f>
        <v>0</v>
      </c>
      <c r="AS99" s="158">
        <f>IF(ISERROR(Data4!AZ$134),0,Data4!AZ$134)</f>
        <v>0</v>
      </c>
      <c r="AT99" s="158">
        <f>IF(ISERROR(Data4!BA$134),0,Data4!BA$134)</f>
        <v>0</v>
      </c>
      <c r="AU99" s="158">
        <f>IF(ISERROR(Data4!BB$134),0,Data4!BB$134)</f>
        <v>0</v>
      </c>
      <c r="AV99" s="158">
        <f>IF(ISERROR(Data4!BC$134),0,Data4!BC$134)</f>
        <v>0</v>
      </c>
      <c r="AW99" s="158">
        <f>IF(ISERROR(Data4!BD$134),0,Data4!BD$134)</f>
        <v>0</v>
      </c>
      <c r="AX99" s="158">
        <f>IF(ISERROR(Data4!BE$134),0,Data4!BE$134)</f>
        <v>0</v>
      </c>
      <c r="AY99" s="158">
        <f>IF(ISERROR(Data4!BF$134),0,Data4!BF$134)</f>
        <v>0</v>
      </c>
      <c r="AZ99" s="158">
        <f>IF(ISERROR(Data4!BG$134),0,Data4!BG$134)</f>
        <v>0</v>
      </c>
      <c r="BA99" s="158">
        <f>IF(ISERROR(Data4!BH$134),0,Data4!BH$134)</f>
        <v>0</v>
      </c>
      <c r="BB99" s="158">
        <f>IF(ISERROR(Data4!BI$134),0,Data4!BI$134)</f>
        <v>0</v>
      </c>
      <c r="BC99" s="158">
        <f>IF(ISERROR(Data4!BJ$134),0,Data4!BJ$134)</f>
        <v>0</v>
      </c>
      <c r="BD99" s="158">
        <f>IF(ISERROR(Data4!BK$134),0,Data4!BK$134)</f>
        <v>0</v>
      </c>
      <c r="BE99" s="158">
        <f>IF(ISERROR(Data4!BL$134),0,Data4!BL$134)</f>
        <v>0</v>
      </c>
      <c r="BF99" s="158">
        <f>IF(ISERROR(Data4!BM$134),0,Data4!BM$134)</f>
        <v>0</v>
      </c>
      <c r="BG99" s="158">
        <f>IF(ISERROR(Data4!BN$134),0,Data4!BN$134)</f>
        <v>0</v>
      </c>
      <c r="BH99" s="158">
        <f>IF(ISERROR(Data4!BO$134),0,Data4!BO$134)</f>
        <v>0</v>
      </c>
      <c r="BI99" s="158">
        <f>IF(ISERROR(Data4!BP$134),0,Data4!BP$134)</f>
        <v>0</v>
      </c>
      <c r="BJ99" s="158">
        <f>IF(ISERROR(Data4!BQ$134),0,Data4!BQ$134)</f>
        <v>0</v>
      </c>
      <c r="BK99" s="158">
        <f>IF(ISERROR(Data4!BR$134),0,Data4!BR$134)</f>
        <v>0</v>
      </c>
      <c r="BL99" s="158">
        <f>IF(ISERROR(Data4!BS$134),0,Data4!BS$134)</f>
        <v>0</v>
      </c>
      <c r="BM99" s="158">
        <f>IF(ISERROR(Data4!BT$134),0,Data4!BT$134)</f>
        <v>0</v>
      </c>
      <c r="BN99" s="158">
        <f>IF(ISERROR(Data4!BU$134),0,Data4!BU$134)</f>
        <v>0</v>
      </c>
      <c r="BO99" s="158">
        <f>IF(ISERROR(Data4!BV$134),0,Data4!BV$134)</f>
        <v>0</v>
      </c>
      <c r="BP99" s="158">
        <f>IF(ISERROR(Data4!BW$134),0,Data4!BW$134)</f>
        <v>0</v>
      </c>
      <c r="BQ99" s="158">
        <f>IF(ISERROR(Data4!BX$134),0,Data4!BX$134)</f>
        <v>0</v>
      </c>
      <c r="BR99" s="158">
        <f>IF(ISERROR(Data4!BY$134),0,Data4!BY$134)</f>
        <v>0</v>
      </c>
      <c r="BS99" s="158">
        <f>IF(ISERROR(Data4!BZ$134),0,Data4!BZ$134)</f>
        <v>0</v>
      </c>
      <c r="BT99" s="158">
        <f>IF(ISERROR(Data4!CA$134),0,Data4!CA$134)</f>
        <v>0</v>
      </c>
      <c r="BU99" s="158">
        <f>IF(ISERROR(Data4!CB$134),0,Data4!CB$134)</f>
        <v>0</v>
      </c>
      <c r="BV99" s="158">
        <f>IF(ISERROR(Data4!CC$134),0,Data4!CC$134)</f>
        <v>0</v>
      </c>
      <c r="BW99" s="158">
        <f>IF(ISERROR(Data4!CD$134),0,Data4!CD$134)</f>
        <v>0</v>
      </c>
      <c r="BX99" s="158">
        <f>IF(ISERROR(Data4!CE$134),0,Data4!CE$134)</f>
        <v>0</v>
      </c>
      <c r="BY99" s="158">
        <f>IF(ISERROR(Data4!CF$134),0,Data4!CF$134)</f>
        <v>0</v>
      </c>
      <c r="BZ99" s="158">
        <f>IF(ISERROR(Data4!CG$134),0,Data4!CG$134)</f>
        <v>0</v>
      </c>
      <c r="CA99" s="158">
        <f>IF(ISERROR(Data4!CH$134),0,Data4!CH$134)</f>
        <v>0</v>
      </c>
      <c r="CB99" s="158">
        <f>IF(ISERROR(Data4!CI$134),0,Data4!CI$134)</f>
        <v>0</v>
      </c>
      <c r="CC99" s="158">
        <f>IF(ISERROR(Data4!CJ$134),0,Data4!CJ$134)</f>
        <v>0</v>
      </c>
      <c r="CD99" s="158">
        <f>IF(ISERROR(Data4!CK$134),0,Data4!CK$134)</f>
        <v>0</v>
      </c>
      <c r="CE99" s="158">
        <f>IF(ISERROR(Data4!CL$134),0,Data4!CL$134)</f>
        <v>0</v>
      </c>
      <c r="CF99" s="158">
        <f>IF(ISERROR(Data4!CM$134),0,Data4!CM$134)</f>
        <v>0</v>
      </c>
      <c r="CG99" s="158">
        <f>IF(ISERROR(Data4!CN$134),0,Data4!CN$134)</f>
        <v>0</v>
      </c>
      <c r="CH99" s="158">
        <f>IF(ISERROR(Data4!CO$134),0,Data4!CO$134)</f>
        <v>0</v>
      </c>
      <c r="CI99" s="158">
        <f>IF(ISERROR(Data4!CP$134),0,Data4!CP$134)</f>
        <v>0</v>
      </c>
      <c r="CJ99" s="158">
        <f>IF(ISERROR(Data4!CQ$134),0,Data4!CQ$134)</f>
        <v>0</v>
      </c>
      <c r="CK99" s="158">
        <f>IF(ISERROR(Data4!CR$134),0,Data4!CR$134)</f>
        <v>0</v>
      </c>
      <c r="CL99" s="158">
        <f>IF(ISERROR(Data4!CS$134),0,Data4!CS$134)</f>
        <v>0</v>
      </c>
      <c r="CM99" s="158">
        <f>IF(ISERROR(Data4!CT$134),0,Data4!CT$134)</f>
        <v>0</v>
      </c>
      <c r="CN99" s="158">
        <f>IF(ISERROR(Data4!CU$134),0,Data4!CU$134)</f>
        <v>0</v>
      </c>
      <c r="CO99" s="158">
        <f>IF(ISERROR(Data4!CV$134),0,Data4!CV$134)</f>
        <v>0</v>
      </c>
      <c r="CP99" s="158">
        <f>IF(ISERROR(Data4!CW$134),0,Data4!CW$134)</f>
        <v>0</v>
      </c>
      <c r="CQ99" s="158">
        <f>IF(ISERROR(Data4!CX$134),0,Data4!CX$134)</f>
        <v>0</v>
      </c>
      <c r="CR99" s="158">
        <f>IF(ISERROR(Data4!CY$134),0,Data4!CY$134)</f>
        <v>0</v>
      </c>
      <c r="CS99" s="158">
        <f>IF(ISERROR(Data4!CZ$134),0,Data4!CZ$134)</f>
        <v>0</v>
      </c>
      <c r="CT99" s="158">
        <f>IF(ISERROR(Data4!DA$134),0,Data4!DA$134)</f>
        <v>0</v>
      </c>
      <c r="CU99" s="158">
        <f>IF(ISERROR(Data4!DB$134),0,Data4!DB$134)</f>
        <v>0</v>
      </c>
      <c r="CV99" s="158">
        <f>IF(ISERROR(Data4!DC$134),0,Data4!DC$134)</f>
        <v>0</v>
      </c>
      <c r="CW99" s="158">
        <f>IF(ISERROR(Data4!DD$134),0,Data4!DD$134)</f>
        <v>0</v>
      </c>
      <c r="CX99" s="158">
        <f>IF(ISERROR(Data4!DE$134),0,Data4!DE$134)</f>
        <v>0</v>
      </c>
      <c r="CY99" s="158">
        <f>IF(ISERROR(Data4!DF$134),0,Data4!DF$134)</f>
        <v>0</v>
      </c>
      <c r="CZ99" s="158">
        <f>IF(ISERROR(Data4!DG$134),0,Data4!DG$134)</f>
        <v>0</v>
      </c>
      <c r="DA99" s="158">
        <f>IF(ISERROR(Data4!DH$134),0,Data4!DH$134)</f>
        <v>0</v>
      </c>
      <c r="DF99" s="3"/>
      <c r="DG99" s="3"/>
    </row>
    <row r="100" spans="2:111" hidden="1">
      <c r="B100" s="187" t="s">
        <v>307</v>
      </c>
      <c r="C100" s="169" t="str">
        <f>Data4!D$135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35),0,Data4!M$135)</f>
        <v>0</v>
      </c>
      <c r="G100" s="158">
        <f>IF(ISERROR(Data4!N$135),0,Data4!N$135)</f>
        <v>0</v>
      </c>
      <c r="H100" s="158">
        <f>IF(ISERROR(Data4!O$135),0,Data4!O$135)</f>
        <v>0</v>
      </c>
      <c r="I100" s="158">
        <f>IF(ISERROR(Data4!P$135),0,Data4!P$135)</f>
        <v>0</v>
      </c>
      <c r="J100" s="158">
        <f>IF(ISERROR(Data4!Q$135),0,Data4!Q$135)</f>
        <v>0</v>
      </c>
      <c r="K100" s="158">
        <f>IF(ISERROR(Data4!R$135),0,Data4!R$135)</f>
        <v>0</v>
      </c>
      <c r="L100" s="158">
        <f>IF(ISERROR(Data4!S$135),0,Data4!S$135)</f>
        <v>0</v>
      </c>
      <c r="M100" s="158">
        <f>IF(ISERROR(Data4!T$135),0,Data4!T$135)</f>
        <v>0</v>
      </c>
      <c r="N100" s="158">
        <f>IF(ISERROR(Data4!U$135),0,Data4!U$135)</f>
        <v>0</v>
      </c>
      <c r="O100" s="158">
        <f>IF(ISERROR(Data4!V$135),0,Data4!V$135)</f>
        <v>0</v>
      </c>
      <c r="P100" s="158">
        <f>IF(ISERROR(Data4!W$135),0,Data4!W$135)</f>
        <v>0</v>
      </c>
      <c r="Q100" s="158">
        <f>IF(ISERROR(Data4!X$135),0,Data4!X$135)</f>
        <v>0</v>
      </c>
      <c r="R100" s="158">
        <f>IF(ISERROR(Data4!Y$135),0,Data4!Y$135)</f>
        <v>0</v>
      </c>
      <c r="S100" s="158">
        <f>IF(ISERROR(Data4!Z$135),0,Data4!Z$135)</f>
        <v>0</v>
      </c>
      <c r="T100" s="158">
        <f>IF(ISERROR(Data4!AA$135),0,Data4!AA$135)</f>
        <v>0</v>
      </c>
      <c r="U100" s="158">
        <f>IF(ISERROR(Data4!AB$135),0,Data4!AB$135)</f>
        <v>0</v>
      </c>
      <c r="V100" s="158">
        <f>IF(ISERROR(Data4!AC$135),0,Data4!AC$135)</f>
        <v>0</v>
      </c>
      <c r="W100" s="158">
        <f>IF(ISERROR(Data4!AD$135),0,Data4!AD$135)</f>
        <v>0</v>
      </c>
      <c r="X100" s="158">
        <f>IF(ISERROR(Data4!AE$135),0,Data4!AE$135)</f>
        <v>0</v>
      </c>
      <c r="Y100" s="158">
        <f>IF(ISERROR(Data4!AF$135),0,Data4!AF$135)</f>
        <v>0</v>
      </c>
      <c r="Z100" s="158">
        <f>IF(ISERROR(Data4!AG$135),0,Data4!AG$135)</f>
        <v>0</v>
      </c>
      <c r="AA100" s="158">
        <f>IF(ISERROR(Data4!AH$135),0,Data4!AH$135)</f>
        <v>0</v>
      </c>
      <c r="AB100" s="158">
        <f>IF(ISERROR(Data4!AI$135),0,Data4!AI$135)</f>
        <v>0</v>
      </c>
      <c r="AC100" s="158">
        <f>IF(ISERROR(Data4!AJ$135),0,Data4!AJ$135)</f>
        <v>0</v>
      </c>
      <c r="AD100" s="158">
        <f>IF(ISERROR(Data4!AK$135),0,Data4!AK$135)</f>
        <v>0</v>
      </c>
      <c r="AE100" s="158">
        <f>IF(ISERROR(Data4!AL$135),0,Data4!AL$135)</f>
        <v>0</v>
      </c>
      <c r="AF100" s="158">
        <f>IF(ISERROR(Data4!AM$135),0,Data4!AM$135)</f>
        <v>0</v>
      </c>
      <c r="AG100" s="158">
        <f>IF(ISERROR(Data4!AN$135),0,Data4!AN$135)</f>
        <v>0</v>
      </c>
      <c r="AH100" s="158">
        <f>IF(ISERROR(Data4!AO$135),0,Data4!AO$135)</f>
        <v>0</v>
      </c>
      <c r="AI100" s="158">
        <f>IF(ISERROR(Data4!AP$135),0,Data4!AP$135)</f>
        <v>0</v>
      </c>
      <c r="AJ100" s="158">
        <f>IF(ISERROR(Data4!AQ$135),0,Data4!AQ$135)</f>
        <v>0</v>
      </c>
      <c r="AK100" s="158">
        <f>IF(ISERROR(Data4!AR$135),0,Data4!AR$135)</f>
        <v>0</v>
      </c>
      <c r="AL100" s="158">
        <f>IF(ISERROR(Data4!AS$135),0,Data4!AS$135)</f>
        <v>0</v>
      </c>
      <c r="AM100" s="158">
        <f>IF(ISERROR(Data4!AT$135),0,Data4!AT$135)</f>
        <v>0</v>
      </c>
      <c r="AN100" s="158">
        <f>IF(ISERROR(Data4!AU$135),0,Data4!AU$135)</f>
        <v>0</v>
      </c>
      <c r="AO100" s="158">
        <f>IF(ISERROR(Data4!AV$135),0,Data4!AV$135)</f>
        <v>0</v>
      </c>
      <c r="AP100" s="158">
        <f>IF(ISERROR(Data4!AW$135),0,Data4!AW$135)</f>
        <v>0</v>
      </c>
      <c r="AQ100" s="158">
        <f>IF(ISERROR(Data4!AX$135),0,Data4!AX$135)</f>
        <v>0</v>
      </c>
      <c r="AR100" s="158">
        <f>IF(ISERROR(Data4!AY$135),0,Data4!AY$135)</f>
        <v>0</v>
      </c>
      <c r="AS100" s="158">
        <f>IF(ISERROR(Data4!AZ$135),0,Data4!AZ$135)</f>
        <v>0</v>
      </c>
      <c r="AT100" s="158">
        <f>IF(ISERROR(Data4!BA$135),0,Data4!BA$135)</f>
        <v>0</v>
      </c>
      <c r="AU100" s="158">
        <f>IF(ISERROR(Data4!BB$135),0,Data4!BB$135)</f>
        <v>0</v>
      </c>
      <c r="AV100" s="158">
        <f>IF(ISERROR(Data4!BC$135),0,Data4!BC$135)</f>
        <v>0</v>
      </c>
      <c r="AW100" s="158">
        <f>IF(ISERROR(Data4!BD$135),0,Data4!BD$135)</f>
        <v>0</v>
      </c>
      <c r="AX100" s="158">
        <f>IF(ISERROR(Data4!BE$135),0,Data4!BE$135)</f>
        <v>0</v>
      </c>
      <c r="AY100" s="158">
        <f>IF(ISERROR(Data4!BF$135),0,Data4!BF$135)</f>
        <v>0</v>
      </c>
      <c r="AZ100" s="158">
        <f>IF(ISERROR(Data4!BG$135),0,Data4!BG$135)</f>
        <v>0</v>
      </c>
      <c r="BA100" s="158">
        <f>IF(ISERROR(Data4!BH$135),0,Data4!BH$135)</f>
        <v>0</v>
      </c>
      <c r="BB100" s="158">
        <f>IF(ISERROR(Data4!BI$135),0,Data4!BI$135)</f>
        <v>0</v>
      </c>
      <c r="BC100" s="158">
        <f>IF(ISERROR(Data4!BJ$135),0,Data4!BJ$135)</f>
        <v>0</v>
      </c>
      <c r="BD100" s="158">
        <f>IF(ISERROR(Data4!BK$135),0,Data4!BK$135)</f>
        <v>0</v>
      </c>
      <c r="BE100" s="158">
        <f>IF(ISERROR(Data4!BL$135),0,Data4!BL$135)</f>
        <v>0</v>
      </c>
      <c r="BF100" s="158">
        <f>IF(ISERROR(Data4!BM$135),0,Data4!BM$135)</f>
        <v>0</v>
      </c>
      <c r="BG100" s="158">
        <f>IF(ISERROR(Data4!BN$135),0,Data4!BN$135)</f>
        <v>0</v>
      </c>
      <c r="BH100" s="158">
        <f>IF(ISERROR(Data4!BO$135),0,Data4!BO$135)</f>
        <v>0</v>
      </c>
      <c r="BI100" s="158">
        <f>IF(ISERROR(Data4!BP$135),0,Data4!BP$135)</f>
        <v>0</v>
      </c>
      <c r="BJ100" s="158">
        <f>IF(ISERROR(Data4!BQ$135),0,Data4!BQ$135)</f>
        <v>0</v>
      </c>
      <c r="BK100" s="158">
        <f>IF(ISERROR(Data4!BR$135),0,Data4!BR$135)</f>
        <v>0</v>
      </c>
      <c r="BL100" s="158">
        <f>IF(ISERROR(Data4!BS$135),0,Data4!BS$135)</f>
        <v>0</v>
      </c>
      <c r="BM100" s="158">
        <f>IF(ISERROR(Data4!BT$135),0,Data4!BT$135)</f>
        <v>0</v>
      </c>
      <c r="BN100" s="158">
        <f>IF(ISERROR(Data4!BU$135),0,Data4!BU$135)</f>
        <v>0</v>
      </c>
      <c r="BO100" s="158">
        <f>IF(ISERROR(Data4!BV$135),0,Data4!BV$135)</f>
        <v>0</v>
      </c>
      <c r="BP100" s="158">
        <f>IF(ISERROR(Data4!BW$135),0,Data4!BW$135)</f>
        <v>0</v>
      </c>
      <c r="BQ100" s="158">
        <f>IF(ISERROR(Data4!BX$135),0,Data4!BX$135)</f>
        <v>0</v>
      </c>
      <c r="BR100" s="158">
        <f>IF(ISERROR(Data4!BY$135),0,Data4!BY$135)</f>
        <v>0</v>
      </c>
      <c r="BS100" s="158">
        <f>IF(ISERROR(Data4!BZ$135),0,Data4!BZ$135)</f>
        <v>0</v>
      </c>
      <c r="BT100" s="158">
        <f>IF(ISERROR(Data4!CA$135),0,Data4!CA$135)</f>
        <v>0</v>
      </c>
      <c r="BU100" s="158">
        <f>IF(ISERROR(Data4!CB$135),0,Data4!CB$135)</f>
        <v>0</v>
      </c>
      <c r="BV100" s="158">
        <f>IF(ISERROR(Data4!CC$135),0,Data4!CC$135)</f>
        <v>0</v>
      </c>
      <c r="BW100" s="158">
        <f>IF(ISERROR(Data4!CD$135),0,Data4!CD$135)</f>
        <v>0</v>
      </c>
      <c r="BX100" s="158">
        <f>IF(ISERROR(Data4!CE$135),0,Data4!CE$135)</f>
        <v>0</v>
      </c>
      <c r="BY100" s="158">
        <f>IF(ISERROR(Data4!CF$135),0,Data4!CF$135)</f>
        <v>0</v>
      </c>
      <c r="BZ100" s="158">
        <f>IF(ISERROR(Data4!CG$135),0,Data4!CG$135)</f>
        <v>0</v>
      </c>
      <c r="CA100" s="158">
        <f>IF(ISERROR(Data4!CH$135),0,Data4!CH$135)</f>
        <v>0</v>
      </c>
      <c r="CB100" s="158">
        <f>IF(ISERROR(Data4!CI$135),0,Data4!CI$135)</f>
        <v>0</v>
      </c>
      <c r="CC100" s="158">
        <f>IF(ISERROR(Data4!CJ$135),0,Data4!CJ$135)</f>
        <v>0</v>
      </c>
      <c r="CD100" s="158">
        <f>IF(ISERROR(Data4!CK$135),0,Data4!CK$135)</f>
        <v>0</v>
      </c>
      <c r="CE100" s="158">
        <f>IF(ISERROR(Data4!CL$135),0,Data4!CL$135)</f>
        <v>0</v>
      </c>
      <c r="CF100" s="158">
        <f>IF(ISERROR(Data4!CM$135),0,Data4!CM$135)</f>
        <v>0</v>
      </c>
      <c r="CG100" s="158">
        <f>IF(ISERROR(Data4!CN$135),0,Data4!CN$135)</f>
        <v>0</v>
      </c>
      <c r="CH100" s="158">
        <f>IF(ISERROR(Data4!CO$135),0,Data4!CO$135)</f>
        <v>0</v>
      </c>
      <c r="CI100" s="158">
        <f>IF(ISERROR(Data4!CP$135),0,Data4!CP$135)</f>
        <v>0</v>
      </c>
      <c r="CJ100" s="158">
        <f>IF(ISERROR(Data4!CQ$135),0,Data4!CQ$135)</f>
        <v>0</v>
      </c>
      <c r="CK100" s="158">
        <f>IF(ISERROR(Data4!CR$135),0,Data4!CR$135)</f>
        <v>0</v>
      </c>
      <c r="CL100" s="158">
        <f>IF(ISERROR(Data4!CS$135),0,Data4!CS$135)</f>
        <v>0</v>
      </c>
      <c r="CM100" s="158">
        <f>IF(ISERROR(Data4!CT$135),0,Data4!CT$135)</f>
        <v>0</v>
      </c>
      <c r="CN100" s="158">
        <f>IF(ISERROR(Data4!CU$135),0,Data4!CU$135)</f>
        <v>0</v>
      </c>
      <c r="CO100" s="158">
        <f>IF(ISERROR(Data4!CV$135),0,Data4!CV$135)</f>
        <v>0</v>
      </c>
      <c r="CP100" s="158">
        <f>IF(ISERROR(Data4!CW$135),0,Data4!CW$135)</f>
        <v>0</v>
      </c>
      <c r="CQ100" s="158">
        <f>IF(ISERROR(Data4!CX$135),0,Data4!CX$135)</f>
        <v>0</v>
      </c>
      <c r="CR100" s="158">
        <f>IF(ISERROR(Data4!CY$135),0,Data4!CY$135)</f>
        <v>0</v>
      </c>
      <c r="CS100" s="158">
        <f>IF(ISERROR(Data4!CZ$135),0,Data4!CZ$135)</f>
        <v>0</v>
      </c>
      <c r="CT100" s="158">
        <f>IF(ISERROR(Data4!DA$135),0,Data4!DA$135)</f>
        <v>0</v>
      </c>
      <c r="CU100" s="158">
        <f>IF(ISERROR(Data4!DB$135),0,Data4!DB$135)</f>
        <v>0</v>
      </c>
      <c r="CV100" s="158">
        <f>IF(ISERROR(Data4!DC$135),0,Data4!DC$135)</f>
        <v>0</v>
      </c>
      <c r="CW100" s="158">
        <f>IF(ISERROR(Data4!DD$135),0,Data4!DD$135)</f>
        <v>0</v>
      </c>
      <c r="CX100" s="158">
        <f>IF(ISERROR(Data4!DE$135),0,Data4!DE$135)</f>
        <v>0</v>
      </c>
      <c r="CY100" s="158">
        <f>IF(ISERROR(Data4!DF$135),0,Data4!DF$135)</f>
        <v>0</v>
      </c>
      <c r="CZ100" s="158">
        <f>IF(ISERROR(Data4!DG$135),0,Data4!DG$135)</f>
        <v>0</v>
      </c>
      <c r="DA100" s="158">
        <f>IF(ISERROR(Data4!DH$135),0,Data4!DH$135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iaV19qUGqVp44+OI7s4FQFW4ZGJj9D3lYRgHX9SDoCB8BbipLUJZkgj25pBDrs8nNdxNhJbJJgqdY68C6aEIfg==" saltValue="LVUXOyBVvDi9Hu4jPVN+A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2" priority="5" stopIfTrue="1">
      <formula>$DF7=1</formula>
    </cfRule>
  </conditionalFormatting>
  <conditionalFormatting sqref="C4:E4">
    <cfRule type="expression" dxfId="271" priority="4" stopIfTrue="1">
      <formula>LEN($C$4)&gt;0</formula>
    </cfRule>
  </conditionalFormatting>
  <conditionalFormatting sqref="B88:C100">
    <cfRule type="expression" dxfId="270" priority="6" stopIfTrue="1">
      <formula>#REF!=1</formula>
    </cfRule>
  </conditionalFormatting>
  <conditionalFormatting sqref="C57:C59">
    <cfRule type="expression" dxfId="269" priority="2" stopIfTrue="1">
      <formula>$DF57=1</formula>
    </cfRule>
  </conditionalFormatting>
  <conditionalFormatting sqref="B102:C102">
    <cfRule type="expression" dxfId="268" priority="1" stopIfTrue="1">
      <formula>$DF102=1</formula>
    </cfRule>
  </conditionalFormatting>
  <dataValidations xWindow="518" yWindow="607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18.2656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K38)&amp;"
"&amp;UPPER('1'!K39)</f>
        <v xml:space="preserve">PAPILDOMAS INVESTAVIMO OBJEKTAS (B)
</v>
      </c>
      <c r="D2" s="1494"/>
      <c r="E2" s="1494"/>
    </row>
    <row r="3" spans="2:124" ht="26.25" customHeight="1" thickBot="1">
      <c r="B3" s="154"/>
      <c r="C3" s="1495" t="str">
        <f>"Alternatyva """&amp;Data0!O13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37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37),0,Data4!M$137)</f>
        <v>0</v>
      </c>
      <c r="G90" s="158">
        <f>IF(ISERROR(Data4!N$137),0,Data4!N$137)</f>
        <v>0</v>
      </c>
      <c r="H90" s="158">
        <f>IF(ISERROR(Data4!O$137),0,Data4!O$137)</f>
        <v>0</v>
      </c>
      <c r="I90" s="158">
        <f>IF(ISERROR(Data4!P$137),0,Data4!P$137)</f>
        <v>0</v>
      </c>
      <c r="J90" s="158">
        <f>IF(ISERROR(Data4!Q$137),0,Data4!Q$137)</f>
        <v>0</v>
      </c>
      <c r="K90" s="158">
        <f>IF(ISERROR(Data4!R$137),0,Data4!R$137)</f>
        <v>0</v>
      </c>
      <c r="L90" s="158">
        <f>IF(ISERROR(Data4!S$137),0,Data4!S$137)</f>
        <v>0</v>
      </c>
      <c r="M90" s="158">
        <f>IF(ISERROR(Data4!T$137),0,Data4!T$137)</f>
        <v>0</v>
      </c>
      <c r="N90" s="158">
        <f>IF(ISERROR(Data4!U$137),0,Data4!U$137)</f>
        <v>0</v>
      </c>
      <c r="O90" s="158">
        <f>IF(ISERROR(Data4!V$137),0,Data4!V$137)</f>
        <v>0</v>
      </c>
      <c r="P90" s="158">
        <f>IF(ISERROR(Data4!W$137),0,Data4!W$137)</f>
        <v>0</v>
      </c>
      <c r="Q90" s="158">
        <f>IF(ISERROR(Data4!X$137),0,Data4!X$137)</f>
        <v>0</v>
      </c>
      <c r="R90" s="158">
        <f>IF(ISERROR(Data4!Y$137),0,Data4!Y$137)</f>
        <v>0</v>
      </c>
      <c r="S90" s="158">
        <f>IF(ISERROR(Data4!Z$137),0,Data4!Z$137)</f>
        <v>0</v>
      </c>
      <c r="T90" s="158">
        <f>IF(ISERROR(Data4!AA$137),0,Data4!AA$137)</f>
        <v>0</v>
      </c>
      <c r="U90" s="158">
        <f>IF(ISERROR(Data4!AB$137),0,Data4!AB$137)</f>
        <v>0</v>
      </c>
      <c r="V90" s="158">
        <f>IF(ISERROR(Data4!AC$137),0,Data4!AC$137)</f>
        <v>0</v>
      </c>
      <c r="W90" s="158">
        <f>IF(ISERROR(Data4!AD$137),0,Data4!AD$137)</f>
        <v>0</v>
      </c>
      <c r="X90" s="158">
        <f>IF(ISERROR(Data4!AE$137),0,Data4!AE$137)</f>
        <v>0</v>
      </c>
      <c r="Y90" s="158">
        <f>IF(ISERROR(Data4!AF$137),0,Data4!AF$137)</f>
        <v>0</v>
      </c>
      <c r="Z90" s="158">
        <f>IF(ISERROR(Data4!AG$137),0,Data4!AG$137)</f>
        <v>0</v>
      </c>
      <c r="AA90" s="158">
        <f>IF(ISERROR(Data4!AH$137),0,Data4!AH$137)</f>
        <v>0</v>
      </c>
      <c r="AB90" s="158">
        <f>IF(ISERROR(Data4!AI$137),0,Data4!AI$137)</f>
        <v>0</v>
      </c>
      <c r="AC90" s="158">
        <f>IF(ISERROR(Data4!AJ$137),0,Data4!AJ$137)</f>
        <v>0</v>
      </c>
      <c r="AD90" s="158">
        <f>IF(ISERROR(Data4!AK$137),0,Data4!AK$137)</f>
        <v>0</v>
      </c>
      <c r="AE90" s="158">
        <f>IF(ISERROR(Data4!AL$137),0,Data4!AL$137)</f>
        <v>0</v>
      </c>
      <c r="AF90" s="158">
        <f>IF(ISERROR(Data4!AM$137),0,Data4!AM$137)</f>
        <v>0</v>
      </c>
      <c r="AG90" s="158">
        <f>IF(ISERROR(Data4!AN$137),0,Data4!AN$137)</f>
        <v>0</v>
      </c>
      <c r="AH90" s="158">
        <f>IF(ISERROR(Data4!AO$137),0,Data4!AO$137)</f>
        <v>0</v>
      </c>
      <c r="AI90" s="158">
        <f>IF(ISERROR(Data4!AP$137),0,Data4!AP$137)</f>
        <v>0</v>
      </c>
      <c r="AJ90" s="158">
        <f>IF(ISERROR(Data4!AQ$137),0,Data4!AQ$137)</f>
        <v>0</v>
      </c>
      <c r="AK90" s="158">
        <f>IF(ISERROR(Data4!AR$137),0,Data4!AR$137)</f>
        <v>0</v>
      </c>
      <c r="AL90" s="158">
        <f>IF(ISERROR(Data4!AS$137),0,Data4!AS$137)</f>
        <v>0</v>
      </c>
      <c r="AM90" s="158">
        <f>IF(ISERROR(Data4!AT$137),0,Data4!AT$137)</f>
        <v>0</v>
      </c>
      <c r="AN90" s="158">
        <f>IF(ISERROR(Data4!AU$137),0,Data4!AU$137)</f>
        <v>0</v>
      </c>
      <c r="AO90" s="158">
        <f>IF(ISERROR(Data4!AV$137),0,Data4!AV$137)</f>
        <v>0</v>
      </c>
      <c r="AP90" s="158">
        <f>IF(ISERROR(Data4!AW$137),0,Data4!AW$137)</f>
        <v>0</v>
      </c>
      <c r="AQ90" s="158">
        <f>IF(ISERROR(Data4!AX$137),0,Data4!AX$137)</f>
        <v>0</v>
      </c>
      <c r="AR90" s="158">
        <f>IF(ISERROR(Data4!AY$137),0,Data4!AY$137)</f>
        <v>0</v>
      </c>
      <c r="AS90" s="158">
        <f>IF(ISERROR(Data4!AZ$137),0,Data4!AZ$137)</f>
        <v>0</v>
      </c>
      <c r="AT90" s="158">
        <f>IF(ISERROR(Data4!BA$137),0,Data4!BA$137)</f>
        <v>0</v>
      </c>
      <c r="AU90" s="158">
        <f>IF(ISERROR(Data4!BB$137),0,Data4!BB$137)</f>
        <v>0</v>
      </c>
      <c r="AV90" s="158">
        <f>IF(ISERROR(Data4!BC$137),0,Data4!BC$137)</f>
        <v>0</v>
      </c>
      <c r="AW90" s="158">
        <f>IF(ISERROR(Data4!BD$137),0,Data4!BD$137)</f>
        <v>0</v>
      </c>
      <c r="AX90" s="158">
        <f>IF(ISERROR(Data4!BE$137),0,Data4!BE$137)</f>
        <v>0</v>
      </c>
      <c r="AY90" s="158">
        <f>IF(ISERROR(Data4!BF$137),0,Data4!BF$137)</f>
        <v>0</v>
      </c>
      <c r="AZ90" s="158">
        <f>IF(ISERROR(Data4!BG$137),0,Data4!BG$137)</f>
        <v>0</v>
      </c>
      <c r="BA90" s="158">
        <f>IF(ISERROR(Data4!BH$137),0,Data4!BH$137)</f>
        <v>0</v>
      </c>
      <c r="BB90" s="158">
        <f>IF(ISERROR(Data4!BI$137),0,Data4!BI$137)</f>
        <v>0</v>
      </c>
      <c r="BC90" s="158">
        <f>IF(ISERROR(Data4!BJ$137),0,Data4!BJ$137)</f>
        <v>0</v>
      </c>
      <c r="BD90" s="158">
        <f>IF(ISERROR(Data4!BK$137),0,Data4!BK$137)</f>
        <v>0</v>
      </c>
      <c r="BE90" s="158">
        <f>IF(ISERROR(Data4!BL$137),0,Data4!BL$137)</f>
        <v>0</v>
      </c>
      <c r="BF90" s="158">
        <f>IF(ISERROR(Data4!BM$137),0,Data4!BM$137)</f>
        <v>0</v>
      </c>
      <c r="BG90" s="158">
        <f>IF(ISERROR(Data4!BN$137),0,Data4!BN$137)</f>
        <v>0</v>
      </c>
      <c r="BH90" s="158">
        <f>IF(ISERROR(Data4!BO$137),0,Data4!BO$137)</f>
        <v>0</v>
      </c>
      <c r="BI90" s="158">
        <f>IF(ISERROR(Data4!BP$137),0,Data4!BP$137)</f>
        <v>0</v>
      </c>
      <c r="BJ90" s="158">
        <f>IF(ISERROR(Data4!BQ$137),0,Data4!BQ$137)</f>
        <v>0</v>
      </c>
      <c r="BK90" s="158">
        <f>IF(ISERROR(Data4!BR$137),0,Data4!BR$137)</f>
        <v>0</v>
      </c>
      <c r="BL90" s="158">
        <f>IF(ISERROR(Data4!BS$137),0,Data4!BS$137)</f>
        <v>0</v>
      </c>
      <c r="BM90" s="158">
        <f>IF(ISERROR(Data4!BT$137),0,Data4!BT$137)</f>
        <v>0</v>
      </c>
      <c r="BN90" s="158">
        <f>IF(ISERROR(Data4!BU$137),0,Data4!BU$137)</f>
        <v>0</v>
      </c>
      <c r="BO90" s="158">
        <f>IF(ISERROR(Data4!BV$137),0,Data4!BV$137)</f>
        <v>0</v>
      </c>
      <c r="BP90" s="158">
        <f>IF(ISERROR(Data4!BW$137),0,Data4!BW$137)</f>
        <v>0</v>
      </c>
      <c r="BQ90" s="158">
        <f>IF(ISERROR(Data4!BX$137),0,Data4!BX$137)</f>
        <v>0</v>
      </c>
      <c r="BR90" s="158">
        <f>IF(ISERROR(Data4!BY$137),0,Data4!BY$137)</f>
        <v>0</v>
      </c>
      <c r="BS90" s="158">
        <f>IF(ISERROR(Data4!BZ$137),0,Data4!BZ$137)</f>
        <v>0</v>
      </c>
      <c r="BT90" s="158">
        <f>IF(ISERROR(Data4!CA$137),0,Data4!CA$137)</f>
        <v>0</v>
      </c>
      <c r="BU90" s="158">
        <f>IF(ISERROR(Data4!CB$137),0,Data4!CB$137)</f>
        <v>0</v>
      </c>
      <c r="BV90" s="158">
        <f>IF(ISERROR(Data4!CC$137),0,Data4!CC$137)</f>
        <v>0</v>
      </c>
      <c r="BW90" s="158">
        <f>IF(ISERROR(Data4!CD$137),0,Data4!CD$137)</f>
        <v>0</v>
      </c>
      <c r="BX90" s="158">
        <f>IF(ISERROR(Data4!CE$137),0,Data4!CE$137)</f>
        <v>0</v>
      </c>
      <c r="BY90" s="158">
        <f>IF(ISERROR(Data4!CF$137),0,Data4!CF$137)</f>
        <v>0</v>
      </c>
      <c r="BZ90" s="158">
        <f>IF(ISERROR(Data4!CG$137),0,Data4!CG$137)</f>
        <v>0</v>
      </c>
      <c r="CA90" s="158">
        <f>IF(ISERROR(Data4!CH$137),0,Data4!CH$137)</f>
        <v>0</v>
      </c>
      <c r="CB90" s="158">
        <f>IF(ISERROR(Data4!CI$137),0,Data4!CI$137)</f>
        <v>0</v>
      </c>
      <c r="CC90" s="158">
        <f>IF(ISERROR(Data4!CJ$137),0,Data4!CJ$137)</f>
        <v>0</v>
      </c>
      <c r="CD90" s="158">
        <f>IF(ISERROR(Data4!CK$137),0,Data4!CK$137)</f>
        <v>0</v>
      </c>
      <c r="CE90" s="158">
        <f>IF(ISERROR(Data4!CL$137),0,Data4!CL$137)</f>
        <v>0</v>
      </c>
      <c r="CF90" s="158">
        <f>IF(ISERROR(Data4!CM$137),0,Data4!CM$137)</f>
        <v>0</v>
      </c>
      <c r="CG90" s="158">
        <f>IF(ISERROR(Data4!CN$137),0,Data4!CN$137)</f>
        <v>0</v>
      </c>
      <c r="CH90" s="158">
        <f>IF(ISERROR(Data4!CO$137),0,Data4!CO$137)</f>
        <v>0</v>
      </c>
      <c r="CI90" s="158">
        <f>IF(ISERROR(Data4!CP$137),0,Data4!CP$137)</f>
        <v>0</v>
      </c>
      <c r="CJ90" s="158">
        <f>IF(ISERROR(Data4!CQ$137),0,Data4!CQ$137)</f>
        <v>0</v>
      </c>
      <c r="CK90" s="158">
        <f>IF(ISERROR(Data4!CR$137),0,Data4!CR$137)</f>
        <v>0</v>
      </c>
      <c r="CL90" s="158">
        <f>IF(ISERROR(Data4!CS$137),0,Data4!CS$137)</f>
        <v>0</v>
      </c>
      <c r="CM90" s="158">
        <f>IF(ISERROR(Data4!CT$137),0,Data4!CT$137)</f>
        <v>0</v>
      </c>
      <c r="CN90" s="158">
        <f>IF(ISERROR(Data4!CU$137),0,Data4!CU$137)</f>
        <v>0</v>
      </c>
      <c r="CO90" s="158">
        <f>IF(ISERROR(Data4!CV$137),0,Data4!CV$137)</f>
        <v>0</v>
      </c>
      <c r="CP90" s="158">
        <f>IF(ISERROR(Data4!CW$137),0,Data4!CW$137)</f>
        <v>0</v>
      </c>
      <c r="CQ90" s="158">
        <f>IF(ISERROR(Data4!CX$137),0,Data4!CX$137)</f>
        <v>0</v>
      </c>
      <c r="CR90" s="158">
        <f>IF(ISERROR(Data4!CY$137),0,Data4!CY$137)</f>
        <v>0</v>
      </c>
      <c r="CS90" s="158">
        <f>IF(ISERROR(Data4!CZ$137),0,Data4!CZ$137)</f>
        <v>0</v>
      </c>
      <c r="CT90" s="158">
        <f>IF(ISERROR(Data4!DA$137),0,Data4!DA$137)</f>
        <v>0</v>
      </c>
      <c r="CU90" s="158">
        <f>IF(ISERROR(Data4!DB$137),0,Data4!DB$137)</f>
        <v>0</v>
      </c>
      <c r="CV90" s="158">
        <f>IF(ISERROR(Data4!DC$137),0,Data4!DC$137)</f>
        <v>0</v>
      </c>
      <c r="CW90" s="158">
        <f>IF(ISERROR(Data4!DD$137),0,Data4!DD$137)</f>
        <v>0</v>
      </c>
      <c r="CX90" s="158">
        <f>IF(ISERROR(Data4!DE$137),0,Data4!DE$137)</f>
        <v>0</v>
      </c>
      <c r="CY90" s="158">
        <f>IF(ISERROR(Data4!DF$137),0,Data4!DF$137)</f>
        <v>0</v>
      </c>
      <c r="CZ90" s="158">
        <f>IF(ISERROR(Data4!DG$137),0,Data4!DG$137)</f>
        <v>0</v>
      </c>
      <c r="DA90" s="158">
        <f>IF(ISERROR(Data4!DH$137),0,Data4!DH$137)</f>
        <v>0</v>
      </c>
      <c r="DF90" s="3"/>
      <c r="DG90" s="3"/>
    </row>
    <row r="91" spans="2:111" hidden="1">
      <c r="B91" s="187" t="s">
        <v>52</v>
      </c>
      <c r="C91" s="169" t="str">
        <f>Data4!D$138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38),0,Data4!M$138)</f>
        <v>0</v>
      </c>
      <c r="G91" s="158">
        <f>IF(ISERROR(Data4!N$138),0,Data4!N$138)</f>
        <v>0</v>
      </c>
      <c r="H91" s="158">
        <f>IF(ISERROR(Data4!O$138),0,Data4!O$138)</f>
        <v>0</v>
      </c>
      <c r="I91" s="158">
        <f>IF(ISERROR(Data4!P$138),0,Data4!P$138)</f>
        <v>0</v>
      </c>
      <c r="J91" s="158">
        <f>IF(ISERROR(Data4!Q$138),0,Data4!Q$138)</f>
        <v>0</v>
      </c>
      <c r="K91" s="158">
        <f>IF(ISERROR(Data4!R$138),0,Data4!R$138)</f>
        <v>0</v>
      </c>
      <c r="L91" s="158">
        <f>IF(ISERROR(Data4!S$138),0,Data4!S$138)</f>
        <v>0</v>
      </c>
      <c r="M91" s="158">
        <f>IF(ISERROR(Data4!T$138),0,Data4!T$138)</f>
        <v>0</v>
      </c>
      <c r="N91" s="158">
        <f>IF(ISERROR(Data4!U$138),0,Data4!U$138)</f>
        <v>0</v>
      </c>
      <c r="O91" s="158">
        <f>IF(ISERROR(Data4!V$138),0,Data4!V$138)</f>
        <v>0</v>
      </c>
      <c r="P91" s="158">
        <f>IF(ISERROR(Data4!W$138),0,Data4!W$138)</f>
        <v>0</v>
      </c>
      <c r="Q91" s="158">
        <f>IF(ISERROR(Data4!X$138),0,Data4!X$138)</f>
        <v>0</v>
      </c>
      <c r="R91" s="158">
        <f>IF(ISERROR(Data4!Y$138),0,Data4!Y$138)</f>
        <v>0</v>
      </c>
      <c r="S91" s="158">
        <f>IF(ISERROR(Data4!Z$138),0,Data4!Z$138)</f>
        <v>0</v>
      </c>
      <c r="T91" s="158">
        <f>IF(ISERROR(Data4!AA$138),0,Data4!AA$138)</f>
        <v>0</v>
      </c>
      <c r="U91" s="158">
        <f>IF(ISERROR(Data4!AB$138),0,Data4!AB$138)</f>
        <v>0</v>
      </c>
      <c r="V91" s="158">
        <f>IF(ISERROR(Data4!AC$138),0,Data4!AC$138)</f>
        <v>0</v>
      </c>
      <c r="W91" s="158">
        <f>IF(ISERROR(Data4!AD$138),0,Data4!AD$138)</f>
        <v>0</v>
      </c>
      <c r="X91" s="158">
        <f>IF(ISERROR(Data4!AE$138),0,Data4!AE$138)</f>
        <v>0</v>
      </c>
      <c r="Y91" s="158">
        <f>IF(ISERROR(Data4!AF$138),0,Data4!AF$138)</f>
        <v>0</v>
      </c>
      <c r="Z91" s="158">
        <f>IF(ISERROR(Data4!AG$138),0,Data4!AG$138)</f>
        <v>0</v>
      </c>
      <c r="AA91" s="158">
        <f>IF(ISERROR(Data4!AH$138),0,Data4!AH$138)</f>
        <v>0</v>
      </c>
      <c r="AB91" s="158">
        <f>IF(ISERROR(Data4!AI$138),0,Data4!AI$138)</f>
        <v>0</v>
      </c>
      <c r="AC91" s="158">
        <f>IF(ISERROR(Data4!AJ$138),0,Data4!AJ$138)</f>
        <v>0</v>
      </c>
      <c r="AD91" s="158">
        <f>IF(ISERROR(Data4!AK$138),0,Data4!AK$138)</f>
        <v>0</v>
      </c>
      <c r="AE91" s="158">
        <f>IF(ISERROR(Data4!AL$138),0,Data4!AL$138)</f>
        <v>0</v>
      </c>
      <c r="AF91" s="158">
        <f>IF(ISERROR(Data4!AM$138),0,Data4!AM$138)</f>
        <v>0</v>
      </c>
      <c r="AG91" s="158">
        <f>IF(ISERROR(Data4!AN$138),0,Data4!AN$138)</f>
        <v>0</v>
      </c>
      <c r="AH91" s="158">
        <f>IF(ISERROR(Data4!AO$138),0,Data4!AO$138)</f>
        <v>0</v>
      </c>
      <c r="AI91" s="158">
        <f>IF(ISERROR(Data4!AP$138),0,Data4!AP$138)</f>
        <v>0</v>
      </c>
      <c r="AJ91" s="158">
        <f>IF(ISERROR(Data4!AQ$138),0,Data4!AQ$138)</f>
        <v>0</v>
      </c>
      <c r="AK91" s="158">
        <f>IF(ISERROR(Data4!AR$138),0,Data4!AR$138)</f>
        <v>0</v>
      </c>
      <c r="AL91" s="158">
        <f>IF(ISERROR(Data4!AS$138),0,Data4!AS$138)</f>
        <v>0</v>
      </c>
      <c r="AM91" s="158">
        <f>IF(ISERROR(Data4!AT$138),0,Data4!AT$138)</f>
        <v>0</v>
      </c>
      <c r="AN91" s="158">
        <f>IF(ISERROR(Data4!AU$138),0,Data4!AU$138)</f>
        <v>0</v>
      </c>
      <c r="AO91" s="158">
        <f>IF(ISERROR(Data4!AV$138),0,Data4!AV$138)</f>
        <v>0</v>
      </c>
      <c r="AP91" s="158">
        <f>IF(ISERROR(Data4!AW$138),0,Data4!AW$138)</f>
        <v>0</v>
      </c>
      <c r="AQ91" s="158">
        <f>IF(ISERROR(Data4!AX$138),0,Data4!AX$138)</f>
        <v>0</v>
      </c>
      <c r="AR91" s="158">
        <f>IF(ISERROR(Data4!AY$138),0,Data4!AY$138)</f>
        <v>0</v>
      </c>
      <c r="AS91" s="158">
        <f>IF(ISERROR(Data4!AZ$138),0,Data4!AZ$138)</f>
        <v>0</v>
      </c>
      <c r="AT91" s="158">
        <f>IF(ISERROR(Data4!BA$138),0,Data4!BA$138)</f>
        <v>0</v>
      </c>
      <c r="AU91" s="158">
        <f>IF(ISERROR(Data4!BB$138),0,Data4!BB$138)</f>
        <v>0</v>
      </c>
      <c r="AV91" s="158">
        <f>IF(ISERROR(Data4!BC$138),0,Data4!BC$138)</f>
        <v>0</v>
      </c>
      <c r="AW91" s="158">
        <f>IF(ISERROR(Data4!BD$138),0,Data4!BD$138)</f>
        <v>0</v>
      </c>
      <c r="AX91" s="158">
        <f>IF(ISERROR(Data4!BE$138),0,Data4!BE$138)</f>
        <v>0</v>
      </c>
      <c r="AY91" s="158">
        <f>IF(ISERROR(Data4!BF$138),0,Data4!BF$138)</f>
        <v>0</v>
      </c>
      <c r="AZ91" s="158">
        <f>IF(ISERROR(Data4!BG$138),0,Data4!BG$138)</f>
        <v>0</v>
      </c>
      <c r="BA91" s="158">
        <f>IF(ISERROR(Data4!BH$138),0,Data4!BH$138)</f>
        <v>0</v>
      </c>
      <c r="BB91" s="158">
        <f>IF(ISERROR(Data4!BI$138),0,Data4!BI$138)</f>
        <v>0</v>
      </c>
      <c r="BC91" s="158">
        <f>IF(ISERROR(Data4!BJ$138),0,Data4!BJ$138)</f>
        <v>0</v>
      </c>
      <c r="BD91" s="158">
        <f>IF(ISERROR(Data4!BK$138),0,Data4!BK$138)</f>
        <v>0</v>
      </c>
      <c r="BE91" s="158">
        <f>IF(ISERROR(Data4!BL$138),0,Data4!BL$138)</f>
        <v>0</v>
      </c>
      <c r="BF91" s="158">
        <f>IF(ISERROR(Data4!BM$138),0,Data4!BM$138)</f>
        <v>0</v>
      </c>
      <c r="BG91" s="158">
        <f>IF(ISERROR(Data4!BN$138),0,Data4!BN$138)</f>
        <v>0</v>
      </c>
      <c r="BH91" s="158">
        <f>IF(ISERROR(Data4!BO$138),0,Data4!BO$138)</f>
        <v>0</v>
      </c>
      <c r="BI91" s="158">
        <f>IF(ISERROR(Data4!BP$138),0,Data4!BP$138)</f>
        <v>0</v>
      </c>
      <c r="BJ91" s="158">
        <f>IF(ISERROR(Data4!BQ$138),0,Data4!BQ$138)</f>
        <v>0</v>
      </c>
      <c r="BK91" s="158">
        <f>IF(ISERROR(Data4!BR$138),0,Data4!BR$138)</f>
        <v>0</v>
      </c>
      <c r="BL91" s="158">
        <f>IF(ISERROR(Data4!BS$138),0,Data4!BS$138)</f>
        <v>0</v>
      </c>
      <c r="BM91" s="158">
        <f>IF(ISERROR(Data4!BT$138),0,Data4!BT$138)</f>
        <v>0</v>
      </c>
      <c r="BN91" s="158">
        <f>IF(ISERROR(Data4!BU$138),0,Data4!BU$138)</f>
        <v>0</v>
      </c>
      <c r="BO91" s="158">
        <f>IF(ISERROR(Data4!BV$138),0,Data4!BV$138)</f>
        <v>0</v>
      </c>
      <c r="BP91" s="158">
        <f>IF(ISERROR(Data4!BW$138),0,Data4!BW$138)</f>
        <v>0</v>
      </c>
      <c r="BQ91" s="158">
        <f>IF(ISERROR(Data4!BX$138),0,Data4!BX$138)</f>
        <v>0</v>
      </c>
      <c r="BR91" s="158">
        <f>IF(ISERROR(Data4!BY$138),0,Data4!BY$138)</f>
        <v>0</v>
      </c>
      <c r="BS91" s="158">
        <f>IF(ISERROR(Data4!BZ$138),0,Data4!BZ$138)</f>
        <v>0</v>
      </c>
      <c r="BT91" s="158">
        <f>IF(ISERROR(Data4!CA$138),0,Data4!CA$138)</f>
        <v>0</v>
      </c>
      <c r="BU91" s="158">
        <f>IF(ISERROR(Data4!CB$138),0,Data4!CB$138)</f>
        <v>0</v>
      </c>
      <c r="BV91" s="158">
        <f>IF(ISERROR(Data4!CC$138),0,Data4!CC$138)</f>
        <v>0</v>
      </c>
      <c r="BW91" s="158">
        <f>IF(ISERROR(Data4!CD$138),0,Data4!CD$138)</f>
        <v>0</v>
      </c>
      <c r="BX91" s="158">
        <f>IF(ISERROR(Data4!CE$138),0,Data4!CE$138)</f>
        <v>0</v>
      </c>
      <c r="BY91" s="158">
        <f>IF(ISERROR(Data4!CF$138),0,Data4!CF$138)</f>
        <v>0</v>
      </c>
      <c r="BZ91" s="158">
        <f>IF(ISERROR(Data4!CG$138),0,Data4!CG$138)</f>
        <v>0</v>
      </c>
      <c r="CA91" s="158">
        <f>IF(ISERROR(Data4!CH$138),0,Data4!CH$138)</f>
        <v>0</v>
      </c>
      <c r="CB91" s="158">
        <f>IF(ISERROR(Data4!CI$138),0,Data4!CI$138)</f>
        <v>0</v>
      </c>
      <c r="CC91" s="158">
        <f>IF(ISERROR(Data4!CJ$138),0,Data4!CJ$138)</f>
        <v>0</v>
      </c>
      <c r="CD91" s="158">
        <f>IF(ISERROR(Data4!CK$138),0,Data4!CK$138)</f>
        <v>0</v>
      </c>
      <c r="CE91" s="158">
        <f>IF(ISERROR(Data4!CL$138),0,Data4!CL$138)</f>
        <v>0</v>
      </c>
      <c r="CF91" s="158">
        <f>IF(ISERROR(Data4!CM$138),0,Data4!CM$138)</f>
        <v>0</v>
      </c>
      <c r="CG91" s="158">
        <f>IF(ISERROR(Data4!CN$138),0,Data4!CN$138)</f>
        <v>0</v>
      </c>
      <c r="CH91" s="158">
        <f>IF(ISERROR(Data4!CO$138),0,Data4!CO$138)</f>
        <v>0</v>
      </c>
      <c r="CI91" s="158">
        <f>IF(ISERROR(Data4!CP$138),0,Data4!CP$138)</f>
        <v>0</v>
      </c>
      <c r="CJ91" s="158">
        <f>IF(ISERROR(Data4!CQ$138),0,Data4!CQ$138)</f>
        <v>0</v>
      </c>
      <c r="CK91" s="158">
        <f>IF(ISERROR(Data4!CR$138),0,Data4!CR$138)</f>
        <v>0</v>
      </c>
      <c r="CL91" s="158">
        <f>IF(ISERROR(Data4!CS$138),0,Data4!CS$138)</f>
        <v>0</v>
      </c>
      <c r="CM91" s="158">
        <f>IF(ISERROR(Data4!CT$138),0,Data4!CT$138)</f>
        <v>0</v>
      </c>
      <c r="CN91" s="158">
        <f>IF(ISERROR(Data4!CU$138),0,Data4!CU$138)</f>
        <v>0</v>
      </c>
      <c r="CO91" s="158">
        <f>IF(ISERROR(Data4!CV$138),0,Data4!CV$138)</f>
        <v>0</v>
      </c>
      <c r="CP91" s="158">
        <f>IF(ISERROR(Data4!CW$138),0,Data4!CW$138)</f>
        <v>0</v>
      </c>
      <c r="CQ91" s="158">
        <f>IF(ISERROR(Data4!CX$138),0,Data4!CX$138)</f>
        <v>0</v>
      </c>
      <c r="CR91" s="158">
        <f>IF(ISERROR(Data4!CY$138),0,Data4!CY$138)</f>
        <v>0</v>
      </c>
      <c r="CS91" s="158">
        <f>IF(ISERROR(Data4!CZ$138),0,Data4!CZ$138)</f>
        <v>0</v>
      </c>
      <c r="CT91" s="158">
        <f>IF(ISERROR(Data4!DA$138),0,Data4!DA$138)</f>
        <v>0</v>
      </c>
      <c r="CU91" s="158">
        <f>IF(ISERROR(Data4!DB$138),0,Data4!DB$138)</f>
        <v>0</v>
      </c>
      <c r="CV91" s="158">
        <f>IF(ISERROR(Data4!DC$138),0,Data4!DC$138)</f>
        <v>0</v>
      </c>
      <c r="CW91" s="158">
        <f>IF(ISERROR(Data4!DD$138),0,Data4!DD$138)</f>
        <v>0</v>
      </c>
      <c r="CX91" s="158">
        <f>IF(ISERROR(Data4!DE$138),0,Data4!DE$138)</f>
        <v>0</v>
      </c>
      <c r="CY91" s="158">
        <f>IF(ISERROR(Data4!DF$138),0,Data4!DF$138)</f>
        <v>0</v>
      </c>
      <c r="CZ91" s="158">
        <f>IF(ISERROR(Data4!DG$138),0,Data4!DG$138)</f>
        <v>0</v>
      </c>
      <c r="DA91" s="158">
        <f>IF(ISERROR(Data4!DH$138),0,Data4!DH$138)</f>
        <v>0</v>
      </c>
      <c r="DF91" s="3"/>
      <c r="DG91" s="3"/>
    </row>
    <row r="92" spans="2:111" hidden="1">
      <c r="B92" s="187" t="s">
        <v>300</v>
      </c>
      <c r="C92" s="169" t="str">
        <f>Data4!D$139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39),0,Data4!M$139)</f>
        <v>0</v>
      </c>
      <c r="G92" s="158">
        <f>IF(ISERROR(Data4!N$139),0,Data4!N$139)</f>
        <v>0</v>
      </c>
      <c r="H92" s="158">
        <f>IF(ISERROR(Data4!O$139),0,Data4!O$139)</f>
        <v>0</v>
      </c>
      <c r="I92" s="158">
        <f>IF(ISERROR(Data4!P$139),0,Data4!P$139)</f>
        <v>0</v>
      </c>
      <c r="J92" s="158">
        <f>IF(ISERROR(Data4!Q$139),0,Data4!Q$139)</f>
        <v>0</v>
      </c>
      <c r="K92" s="158">
        <f>IF(ISERROR(Data4!R$139),0,Data4!R$139)</f>
        <v>0</v>
      </c>
      <c r="L92" s="158">
        <f>IF(ISERROR(Data4!S$139),0,Data4!S$139)</f>
        <v>0</v>
      </c>
      <c r="M92" s="158">
        <f>IF(ISERROR(Data4!T$139),0,Data4!T$139)</f>
        <v>0</v>
      </c>
      <c r="N92" s="158">
        <f>IF(ISERROR(Data4!U$139),0,Data4!U$139)</f>
        <v>0</v>
      </c>
      <c r="O92" s="158">
        <f>IF(ISERROR(Data4!V$139),0,Data4!V$139)</f>
        <v>0</v>
      </c>
      <c r="P92" s="158">
        <f>IF(ISERROR(Data4!W$139),0,Data4!W$139)</f>
        <v>0</v>
      </c>
      <c r="Q92" s="158">
        <f>IF(ISERROR(Data4!X$139),0,Data4!X$139)</f>
        <v>0</v>
      </c>
      <c r="R92" s="158">
        <f>IF(ISERROR(Data4!Y$139),0,Data4!Y$139)</f>
        <v>0</v>
      </c>
      <c r="S92" s="158">
        <f>IF(ISERROR(Data4!Z$139),0,Data4!Z$139)</f>
        <v>0</v>
      </c>
      <c r="T92" s="158">
        <f>IF(ISERROR(Data4!AA$139),0,Data4!AA$139)</f>
        <v>0</v>
      </c>
      <c r="U92" s="158">
        <f>IF(ISERROR(Data4!AB$139),0,Data4!AB$139)</f>
        <v>0</v>
      </c>
      <c r="V92" s="158">
        <f>IF(ISERROR(Data4!AC$139),0,Data4!AC$139)</f>
        <v>0</v>
      </c>
      <c r="W92" s="158">
        <f>IF(ISERROR(Data4!AD$139),0,Data4!AD$139)</f>
        <v>0</v>
      </c>
      <c r="X92" s="158">
        <f>IF(ISERROR(Data4!AE$139),0,Data4!AE$139)</f>
        <v>0</v>
      </c>
      <c r="Y92" s="158">
        <f>IF(ISERROR(Data4!AF$139),0,Data4!AF$139)</f>
        <v>0</v>
      </c>
      <c r="Z92" s="158">
        <f>IF(ISERROR(Data4!AG$139),0,Data4!AG$139)</f>
        <v>0</v>
      </c>
      <c r="AA92" s="158">
        <f>IF(ISERROR(Data4!AH$139),0,Data4!AH$139)</f>
        <v>0</v>
      </c>
      <c r="AB92" s="158">
        <f>IF(ISERROR(Data4!AI$139),0,Data4!AI$139)</f>
        <v>0</v>
      </c>
      <c r="AC92" s="158">
        <f>IF(ISERROR(Data4!AJ$139),0,Data4!AJ$139)</f>
        <v>0</v>
      </c>
      <c r="AD92" s="158">
        <f>IF(ISERROR(Data4!AK$139),0,Data4!AK$139)</f>
        <v>0</v>
      </c>
      <c r="AE92" s="158">
        <f>IF(ISERROR(Data4!AL$139),0,Data4!AL$139)</f>
        <v>0</v>
      </c>
      <c r="AF92" s="158">
        <f>IF(ISERROR(Data4!AM$139),0,Data4!AM$139)</f>
        <v>0</v>
      </c>
      <c r="AG92" s="158">
        <f>IF(ISERROR(Data4!AN$139),0,Data4!AN$139)</f>
        <v>0</v>
      </c>
      <c r="AH92" s="158">
        <f>IF(ISERROR(Data4!AO$139),0,Data4!AO$139)</f>
        <v>0</v>
      </c>
      <c r="AI92" s="158">
        <f>IF(ISERROR(Data4!AP$139),0,Data4!AP$139)</f>
        <v>0</v>
      </c>
      <c r="AJ92" s="158">
        <f>IF(ISERROR(Data4!AQ$139),0,Data4!AQ$139)</f>
        <v>0</v>
      </c>
      <c r="AK92" s="158">
        <f>IF(ISERROR(Data4!AR$139),0,Data4!AR$139)</f>
        <v>0</v>
      </c>
      <c r="AL92" s="158">
        <f>IF(ISERROR(Data4!AS$139),0,Data4!AS$139)</f>
        <v>0</v>
      </c>
      <c r="AM92" s="158">
        <f>IF(ISERROR(Data4!AT$139),0,Data4!AT$139)</f>
        <v>0</v>
      </c>
      <c r="AN92" s="158">
        <f>IF(ISERROR(Data4!AU$139),0,Data4!AU$139)</f>
        <v>0</v>
      </c>
      <c r="AO92" s="158">
        <f>IF(ISERROR(Data4!AV$139),0,Data4!AV$139)</f>
        <v>0</v>
      </c>
      <c r="AP92" s="158">
        <f>IF(ISERROR(Data4!AW$139),0,Data4!AW$139)</f>
        <v>0</v>
      </c>
      <c r="AQ92" s="158">
        <f>IF(ISERROR(Data4!AX$139),0,Data4!AX$139)</f>
        <v>0</v>
      </c>
      <c r="AR92" s="158">
        <f>IF(ISERROR(Data4!AY$139),0,Data4!AY$139)</f>
        <v>0</v>
      </c>
      <c r="AS92" s="158">
        <f>IF(ISERROR(Data4!AZ$139),0,Data4!AZ$139)</f>
        <v>0</v>
      </c>
      <c r="AT92" s="158">
        <f>IF(ISERROR(Data4!BA$139),0,Data4!BA$139)</f>
        <v>0</v>
      </c>
      <c r="AU92" s="158">
        <f>IF(ISERROR(Data4!BB$139),0,Data4!BB$139)</f>
        <v>0</v>
      </c>
      <c r="AV92" s="158">
        <f>IF(ISERROR(Data4!BC$139),0,Data4!BC$139)</f>
        <v>0</v>
      </c>
      <c r="AW92" s="158">
        <f>IF(ISERROR(Data4!BD$139),0,Data4!BD$139)</f>
        <v>0</v>
      </c>
      <c r="AX92" s="158">
        <f>IF(ISERROR(Data4!BE$139),0,Data4!BE$139)</f>
        <v>0</v>
      </c>
      <c r="AY92" s="158">
        <f>IF(ISERROR(Data4!BF$139),0,Data4!BF$139)</f>
        <v>0</v>
      </c>
      <c r="AZ92" s="158">
        <f>IF(ISERROR(Data4!BG$139),0,Data4!BG$139)</f>
        <v>0</v>
      </c>
      <c r="BA92" s="158">
        <f>IF(ISERROR(Data4!BH$139),0,Data4!BH$139)</f>
        <v>0</v>
      </c>
      <c r="BB92" s="158">
        <f>IF(ISERROR(Data4!BI$139),0,Data4!BI$139)</f>
        <v>0</v>
      </c>
      <c r="BC92" s="158">
        <f>IF(ISERROR(Data4!BJ$139),0,Data4!BJ$139)</f>
        <v>0</v>
      </c>
      <c r="BD92" s="158">
        <f>IF(ISERROR(Data4!BK$139),0,Data4!BK$139)</f>
        <v>0</v>
      </c>
      <c r="BE92" s="158">
        <f>IF(ISERROR(Data4!BL$139),0,Data4!BL$139)</f>
        <v>0</v>
      </c>
      <c r="BF92" s="158">
        <f>IF(ISERROR(Data4!BM$139),0,Data4!BM$139)</f>
        <v>0</v>
      </c>
      <c r="BG92" s="158">
        <f>IF(ISERROR(Data4!BN$139),0,Data4!BN$139)</f>
        <v>0</v>
      </c>
      <c r="BH92" s="158">
        <f>IF(ISERROR(Data4!BO$139),0,Data4!BO$139)</f>
        <v>0</v>
      </c>
      <c r="BI92" s="158">
        <f>IF(ISERROR(Data4!BP$139),0,Data4!BP$139)</f>
        <v>0</v>
      </c>
      <c r="BJ92" s="158">
        <f>IF(ISERROR(Data4!BQ$139),0,Data4!BQ$139)</f>
        <v>0</v>
      </c>
      <c r="BK92" s="158">
        <f>IF(ISERROR(Data4!BR$139),0,Data4!BR$139)</f>
        <v>0</v>
      </c>
      <c r="BL92" s="158">
        <f>IF(ISERROR(Data4!BS$139),0,Data4!BS$139)</f>
        <v>0</v>
      </c>
      <c r="BM92" s="158">
        <f>IF(ISERROR(Data4!BT$139),0,Data4!BT$139)</f>
        <v>0</v>
      </c>
      <c r="BN92" s="158">
        <f>IF(ISERROR(Data4!BU$139),0,Data4!BU$139)</f>
        <v>0</v>
      </c>
      <c r="BO92" s="158">
        <f>IF(ISERROR(Data4!BV$139),0,Data4!BV$139)</f>
        <v>0</v>
      </c>
      <c r="BP92" s="158">
        <f>IF(ISERROR(Data4!BW$139),0,Data4!BW$139)</f>
        <v>0</v>
      </c>
      <c r="BQ92" s="158">
        <f>IF(ISERROR(Data4!BX$139),0,Data4!BX$139)</f>
        <v>0</v>
      </c>
      <c r="BR92" s="158">
        <f>IF(ISERROR(Data4!BY$139),0,Data4!BY$139)</f>
        <v>0</v>
      </c>
      <c r="BS92" s="158">
        <f>IF(ISERROR(Data4!BZ$139),0,Data4!BZ$139)</f>
        <v>0</v>
      </c>
      <c r="BT92" s="158">
        <f>IF(ISERROR(Data4!CA$139),0,Data4!CA$139)</f>
        <v>0</v>
      </c>
      <c r="BU92" s="158">
        <f>IF(ISERROR(Data4!CB$139),0,Data4!CB$139)</f>
        <v>0</v>
      </c>
      <c r="BV92" s="158">
        <f>IF(ISERROR(Data4!CC$139),0,Data4!CC$139)</f>
        <v>0</v>
      </c>
      <c r="BW92" s="158">
        <f>IF(ISERROR(Data4!CD$139),0,Data4!CD$139)</f>
        <v>0</v>
      </c>
      <c r="BX92" s="158">
        <f>IF(ISERROR(Data4!CE$139),0,Data4!CE$139)</f>
        <v>0</v>
      </c>
      <c r="BY92" s="158">
        <f>IF(ISERROR(Data4!CF$139),0,Data4!CF$139)</f>
        <v>0</v>
      </c>
      <c r="BZ92" s="158">
        <f>IF(ISERROR(Data4!CG$139),0,Data4!CG$139)</f>
        <v>0</v>
      </c>
      <c r="CA92" s="158">
        <f>IF(ISERROR(Data4!CH$139),0,Data4!CH$139)</f>
        <v>0</v>
      </c>
      <c r="CB92" s="158">
        <f>IF(ISERROR(Data4!CI$139),0,Data4!CI$139)</f>
        <v>0</v>
      </c>
      <c r="CC92" s="158">
        <f>IF(ISERROR(Data4!CJ$139),0,Data4!CJ$139)</f>
        <v>0</v>
      </c>
      <c r="CD92" s="158">
        <f>IF(ISERROR(Data4!CK$139),0,Data4!CK$139)</f>
        <v>0</v>
      </c>
      <c r="CE92" s="158">
        <f>IF(ISERROR(Data4!CL$139),0,Data4!CL$139)</f>
        <v>0</v>
      </c>
      <c r="CF92" s="158">
        <f>IF(ISERROR(Data4!CM$139),0,Data4!CM$139)</f>
        <v>0</v>
      </c>
      <c r="CG92" s="158">
        <f>IF(ISERROR(Data4!CN$139),0,Data4!CN$139)</f>
        <v>0</v>
      </c>
      <c r="CH92" s="158">
        <f>IF(ISERROR(Data4!CO$139),0,Data4!CO$139)</f>
        <v>0</v>
      </c>
      <c r="CI92" s="158">
        <f>IF(ISERROR(Data4!CP$139),0,Data4!CP$139)</f>
        <v>0</v>
      </c>
      <c r="CJ92" s="158">
        <f>IF(ISERROR(Data4!CQ$139),0,Data4!CQ$139)</f>
        <v>0</v>
      </c>
      <c r="CK92" s="158">
        <f>IF(ISERROR(Data4!CR$139),0,Data4!CR$139)</f>
        <v>0</v>
      </c>
      <c r="CL92" s="158">
        <f>IF(ISERROR(Data4!CS$139),0,Data4!CS$139)</f>
        <v>0</v>
      </c>
      <c r="CM92" s="158">
        <f>IF(ISERROR(Data4!CT$139),0,Data4!CT$139)</f>
        <v>0</v>
      </c>
      <c r="CN92" s="158">
        <f>IF(ISERROR(Data4!CU$139),0,Data4!CU$139)</f>
        <v>0</v>
      </c>
      <c r="CO92" s="158">
        <f>IF(ISERROR(Data4!CV$139),0,Data4!CV$139)</f>
        <v>0</v>
      </c>
      <c r="CP92" s="158">
        <f>IF(ISERROR(Data4!CW$139),0,Data4!CW$139)</f>
        <v>0</v>
      </c>
      <c r="CQ92" s="158">
        <f>IF(ISERROR(Data4!CX$139),0,Data4!CX$139)</f>
        <v>0</v>
      </c>
      <c r="CR92" s="158">
        <f>IF(ISERROR(Data4!CY$139),0,Data4!CY$139)</f>
        <v>0</v>
      </c>
      <c r="CS92" s="158">
        <f>IF(ISERROR(Data4!CZ$139),0,Data4!CZ$139)</f>
        <v>0</v>
      </c>
      <c r="CT92" s="158">
        <f>IF(ISERROR(Data4!DA$139),0,Data4!DA$139)</f>
        <v>0</v>
      </c>
      <c r="CU92" s="158">
        <f>IF(ISERROR(Data4!DB$139),0,Data4!DB$139)</f>
        <v>0</v>
      </c>
      <c r="CV92" s="158">
        <f>IF(ISERROR(Data4!DC$139),0,Data4!DC$139)</f>
        <v>0</v>
      </c>
      <c r="CW92" s="158">
        <f>IF(ISERROR(Data4!DD$139),0,Data4!DD$139)</f>
        <v>0</v>
      </c>
      <c r="CX92" s="158">
        <f>IF(ISERROR(Data4!DE$139),0,Data4!DE$139)</f>
        <v>0</v>
      </c>
      <c r="CY92" s="158">
        <f>IF(ISERROR(Data4!DF$139),0,Data4!DF$139)</f>
        <v>0</v>
      </c>
      <c r="CZ92" s="158">
        <f>IF(ISERROR(Data4!DG$139),0,Data4!DG$139)</f>
        <v>0</v>
      </c>
      <c r="DA92" s="158">
        <f>IF(ISERROR(Data4!DH$139),0,Data4!DH$139)</f>
        <v>0</v>
      </c>
      <c r="DF92" s="3"/>
      <c r="DG92" s="3"/>
    </row>
    <row r="93" spans="2:111" hidden="1">
      <c r="B93" s="187" t="s">
        <v>301</v>
      </c>
      <c r="C93" s="169" t="str">
        <f>Data4!D$140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40),0,Data4!M$140)</f>
        <v>0</v>
      </c>
      <c r="G93" s="158">
        <f>IF(ISERROR(Data4!N$140),0,Data4!N$140)</f>
        <v>0</v>
      </c>
      <c r="H93" s="158">
        <f>IF(ISERROR(Data4!O$140),0,Data4!O$140)</f>
        <v>0</v>
      </c>
      <c r="I93" s="158">
        <f>IF(ISERROR(Data4!P$140),0,Data4!P$140)</f>
        <v>0</v>
      </c>
      <c r="J93" s="158">
        <f>IF(ISERROR(Data4!Q$140),0,Data4!Q$140)</f>
        <v>0</v>
      </c>
      <c r="K93" s="158">
        <f>IF(ISERROR(Data4!R$140),0,Data4!R$140)</f>
        <v>0</v>
      </c>
      <c r="L93" s="158">
        <f>IF(ISERROR(Data4!S$140),0,Data4!S$140)</f>
        <v>0</v>
      </c>
      <c r="M93" s="158">
        <f>IF(ISERROR(Data4!T$140),0,Data4!T$140)</f>
        <v>0</v>
      </c>
      <c r="N93" s="158">
        <f>IF(ISERROR(Data4!U$140),0,Data4!U$140)</f>
        <v>0</v>
      </c>
      <c r="O93" s="158">
        <f>IF(ISERROR(Data4!V$140),0,Data4!V$140)</f>
        <v>0</v>
      </c>
      <c r="P93" s="158">
        <f>IF(ISERROR(Data4!W$140),0,Data4!W$140)</f>
        <v>0</v>
      </c>
      <c r="Q93" s="158">
        <f>IF(ISERROR(Data4!X$140),0,Data4!X$140)</f>
        <v>0</v>
      </c>
      <c r="R93" s="158">
        <f>IF(ISERROR(Data4!Y$140),0,Data4!Y$140)</f>
        <v>0</v>
      </c>
      <c r="S93" s="158">
        <f>IF(ISERROR(Data4!Z$140),0,Data4!Z$140)</f>
        <v>0</v>
      </c>
      <c r="T93" s="158">
        <f>IF(ISERROR(Data4!AA$140),0,Data4!AA$140)</f>
        <v>0</v>
      </c>
      <c r="U93" s="158">
        <f>IF(ISERROR(Data4!AB$140),0,Data4!AB$140)</f>
        <v>0</v>
      </c>
      <c r="V93" s="158">
        <f>IF(ISERROR(Data4!AC$140),0,Data4!AC$140)</f>
        <v>0</v>
      </c>
      <c r="W93" s="158">
        <f>IF(ISERROR(Data4!AD$140),0,Data4!AD$140)</f>
        <v>0</v>
      </c>
      <c r="X93" s="158">
        <f>IF(ISERROR(Data4!AE$140),0,Data4!AE$140)</f>
        <v>0</v>
      </c>
      <c r="Y93" s="158">
        <f>IF(ISERROR(Data4!AF$140),0,Data4!AF$140)</f>
        <v>0</v>
      </c>
      <c r="Z93" s="158">
        <f>IF(ISERROR(Data4!AG$140),0,Data4!AG$140)</f>
        <v>0</v>
      </c>
      <c r="AA93" s="158">
        <f>IF(ISERROR(Data4!AH$140),0,Data4!AH$140)</f>
        <v>0</v>
      </c>
      <c r="AB93" s="158">
        <f>IF(ISERROR(Data4!AI$140),0,Data4!AI$140)</f>
        <v>0</v>
      </c>
      <c r="AC93" s="158">
        <f>IF(ISERROR(Data4!AJ$140),0,Data4!AJ$140)</f>
        <v>0</v>
      </c>
      <c r="AD93" s="158">
        <f>IF(ISERROR(Data4!AK$140),0,Data4!AK$140)</f>
        <v>0</v>
      </c>
      <c r="AE93" s="158">
        <f>IF(ISERROR(Data4!AL$140),0,Data4!AL$140)</f>
        <v>0</v>
      </c>
      <c r="AF93" s="158">
        <f>IF(ISERROR(Data4!AM$140),0,Data4!AM$140)</f>
        <v>0</v>
      </c>
      <c r="AG93" s="158">
        <f>IF(ISERROR(Data4!AN$140),0,Data4!AN$140)</f>
        <v>0</v>
      </c>
      <c r="AH93" s="158">
        <f>IF(ISERROR(Data4!AO$140),0,Data4!AO$140)</f>
        <v>0</v>
      </c>
      <c r="AI93" s="158">
        <f>IF(ISERROR(Data4!AP$140),0,Data4!AP$140)</f>
        <v>0</v>
      </c>
      <c r="AJ93" s="158">
        <f>IF(ISERROR(Data4!AQ$140),0,Data4!AQ$140)</f>
        <v>0</v>
      </c>
      <c r="AK93" s="158">
        <f>IF(ISERROR(Data4!AR$140),0,Data4!AR$140)</f>
        <v>0</v>
      </c>
      <c r="AL93" s="158">
        <f>IF(ISERROR(Data4!AS$140),0,Data4!AS$140)</f>
        <v>0</v>
      </c>
      <c r="AM93" s="158">
        <f>IF(ISERROR(Data4!AT$140),0,Data4!AT$140)</f>
        <v>0</v>
      </c>
      <c r="AN93" s="158">
        <f>IF(ISERROR(Data4!AU$140),0,Data4!AU$140)</f>
        <v>0</v>
      </c>
      <c r="AO93" s="158">
        <f>IF(ISERROR(Data4!AV$140),0,Data4!AV$140)</f>
        <v>0</v>
      </c>
      <c r="AP93" s="158">
        <f>IF(ISERROR(Data4!AW$140),0,Data4!AW$140)</f>
        <v>0</v>
      </c>
      <c r="AQ93" s="158">
        <f>IF(ISERROR(Data4!AX$140),0,Data4!AX$140)</f>
        <v>0</v>
      </c>
      <c r="AR93" s="158">
        <f>IF(ISERROR(Data4!AY$140),0,Data4!AY$140)</f>
        <v>0</v>
      </c>
      <c r="AS93" s="158">
        <f>IF(ISERROR(Data4!AZ$140),0,Data4!AZ$140)</f>
        <v>0</v>
      </c>
      <c r="AT93" s="158">
        <f>IF(ISERROR(Data4!BA$140),0,Data4!BA$140)</f>
        <v>0</v>
      </c>
      <c r="AU93" s="158">
        <f>IF(ISERROR(Data4!BB$140),0,Data4!BB$140)</f>
        <v>0</v>
      </c>
      <c r="AV93" s="158">
        <f>IF(ISERROR(Data4!BC$140),0,Data4!BC$140)</f>
        <v>0</v>
      </c>
      <c r="AW93" s="158">
        <f>IF(ISERROR(Data4!BD$140),0,Data4!BD$140)</f>
        <v>0</v>
      </c>
      <c r="AX93" s="158">
        <f>IF(ISERROR(Data4!BE$140),0,Data4!BE$140)</f>
        <v>0</v>
      </c>
      <c r="AY93" s="158">
        <f>IF(ISERROR(Data4!BF$140),0,Data4!BF$140)</f>
        <v>0</v>
      </c>
      <c r="AZ93" s="158">
        <f>IF(ISERROR(Data4!BG$140),0,Data4!BG$140)</f>
        <v>0</v>
      </c>
      <c r="BA93" s="158">
        <f>IF(ISERROR(Data4!BH$140),0,Data4!BH$140)</f>
        <v>0</v>
      </c>
      <c r="BB93" s="158">
        <f>IF(ISERROR(Data4!BI$140),0,Data4!BI$140)</f>
        <v>0</v>
      </c>
      <c r="BC93" s="158">
        <f>IF(ISERROR(Data4!BJ$140),0,Data4!BJ$140)</f>
        <v>0</v>
      </c>
      <c r="BD93" s="158">
        <f>IF(ISERROR(Data4!BK$140),0,Data4!BK$140)</f>
        <v>0</v>
      </c>
      <c r="BE93" s="158">
        <f>IF(ISERROR(Data4!BL$140),0,Data4!BL$140)</f>
        <v>0</v>
      </c>
      <c r="BF93" s="158">
        <f>IF(ISERROR(Data4!BM$140),0,Data4!BM$140)</f>
        <v>0</v>
      </c>
      <c r="BG93" s="158">
        <f>IF(ISERROR(Data4!BN$140),0,Data4!BN$140)</f>
        <v>0</v>
      </c>
      <c r="BH93" s="158">
        <f>IF(ISERROR(Data4!BO$140),0,Data4!BO$140)</f>
        <v>0</v>
      </c>
      <c r="BI93" s="158">
        <f>IF(ISERROR(Data4!BP$140),0,Data4!BP$140)</f>
        <v>0</v>
      </c>
      <c r="BJ93" s="158">
        <f>IF(ISERROR(Data4!BQ$140),0,Data4!BQ$140)</f>
        <v>0</v>
      </c>
      <c r="BK93" s="158">
        <f>IF(ISERROR(Data4!BR$140),0,Data4!BR$140)</f>
        <v>0</v>
      </c>
      <c r="BL93" s="158">
        <f>IF(ISERROR(Data4!BS$140),0,Data4!BS$140)</f>
        <v>0</v>
      </c>
      <c r="BM93" s="158">
        <f>IF(ISERROR(Data4!BT$140),0,Data4!BT$140)</f>
        <v>0</v>
      </c>
      <c r="BN93" s="158">
        <f>IF(ISERROR(Data4!BU$140),0,Data4!BU$140)</f>
        <v>0</v>
      </c>
      <c r="BO93" s="158">
        <f>IF(ISERROR(Data4!BV$140),0,Data4!BV$140)</f>
        <v>0</v>
      </c>
      <c r="BP93" s="158">
        <f>IF(ISERROR(Data4!BW$140),0,Data4!BW$140)</f>
        <v>0</v>
      </c>
      <c r="BQ93" s="158">
        <f>IF(ISERROR(Data4!BX$140),0,Data4!BX$140)</f>
        <v>0</v>
      </c>
      <c r="BR93" s="158">
        <f>IF(ISERROR(Data4!BY$140),0,Data4!BY$140)</f>
        <v>0</v>
      </c>
      <c r="BS93" s="158">
        <f>IF(ISERROR(Data4!BZ$140),0,Data4!BZ$140)</f>
        <v>0</v>
      </c>
      <c r="BT93" s="158">
        <f>IF(ISERROR(Data4!CA$140),0,Data4!CA$140)</f>
        <v>0</v>
      </c>
      <c r="BU93" s="158">
        <f>IF(ISERROR(Data4!CB$140),0,Data4!CB$140)</f>
        <v>0</v>
      </c>
      <c r="BV93" s="158">
        <f>IF(ISERROR(Data4!CC$140),0,Data4!CC$140)</f>
        <v>0</v>
      </c>
      <c r="BW93" s="158">
        <f>IF(ISERROR(Data4!CD$140),0,Data4!CD$140)</f>
        <v>0</v>
      </c>
      <c r="BX93" s="158">
        <f>IF(ISERROR(Data4!CE$140),0,Data4!CE$140)</f>
        <v>0</v>
      </c>
      <c r="BY93" s="158">
        <f>IF(ISERROR(Data4!CF$140),0,Data4!CF$140)</f>
        <v>0</v>
      </c>
      <c r="BZ93" s="158">
        <f>IF(ISERROR(Data4!CG$140),0,Data4!CG$140)</f>
        <v>0</v>
      </c>
      <c r="CA93" s="158">
        <f>IF(ISERROR(Data4!CH$140),0,Data4!CH$140)</f>
        <v>0</v>
      </c>
      <c r="CB93" s="158">
        <f>IF(ISERROR(Data4!CI$140),0,Data4!CI$140)</f>
        <v>0</v>
      </c>
      <c r="CC93" s="158">
        <f>IF(ISERROR(Data4!CJ$140),0,Data4!CJ$140)</f>
        <v>0</v>
      </c>
      <c r="CD93" s="158">
        <f>IF(ISERROR(Data4!CK$140),0,Data4!CK$140)</f>
        <v>0</v>
      </c>
      <c r="CE93" s="158">
        <f>IF(ISERROR(Data4!CL$140),0,Data4!CL$140)</f>
        <v>0</v>
      </c>
      <c r="CF93" s="158">
        <f>IF(ISERROR(Data4!CM$140),0,Data4!CM$140)</f>
        <v>0</v>
      </c>
      <c r="CG93" s="158">
        <f>IF(ISERROR(Data4!CN$140),0,Data4!CN$140)</f>
        <v>0</v>
      </c>
      <c r="CH93" s="158">
        <f>IF(ISERROR(Data4!CO$140),0,Data4!CO$140)</f>
        <v>0</v>
      </c>
      <c r="CI93" s="158">
        <f>IF(ISERROR(Data4!CP$140),0,Data4!CP$140)</f>
        <v>0</v>
      </c>
      <c r="CJ93" s="158">
        <f>IF(ISERROR(Data4!CQ$140),0,Data4!CQ$140)</f>
        <v>0</v>
      </c>
      <c r="CK93" s="158">
        <f>IF(ISERROR(Data4!CR$140),0,Data4!CR$140)</f>
        <v>0</v>
      </c>
      <c r="CL93" s="158">
        <f>IF(ISERROR(Data4!CS$140),0,Data4!CS$140)</f>
        <v>0</v>
      </c>
      <c r="CM93" s="158">
        <f>IF(ISERROR(Data4!CT$140),0,Data4!CT$140)</f>
        <v>0</v>
      </c>
      <c r="CN93" s="158">
        <f>IF(ISERROR(Data4!CU$140),0,Data4!CU$140)</f>
        <v>0</v>
      </c>
      <c r="CO93" s="158">
        <f>IF(ISERROR(Data4!CV$140),0,Data4!CV$140)</f>
        <v>0</v>
      </c>
      <c r="CP93" s="158">
        <f>IF(ISERROR(Data4!CW$140),0,Data4!CW$140)</f>
        <v>0</v>
      </c>
      <c r="CQ93" s="158">
        <f>IF(ISERROR(Data4!CX$140),0,Data4!CX$140)</f>
        <v>0</v>
      </c>
      <c r="CR93" s="158">
        <f>IF(ISERROR(Data4!CY$140),0,Data4!CY$140)</f>
        <v>0</v>
      </c>
      <c r="CS93" s="158">
        <f>IF(ISERROR(Data4!CZ$140),0,Data4!CZ$140)</f>
        <v>0</v>
      </c>
      <c r="CT93" s="158">
        <f>IF(ISERROR(Data4!DA$140),0,Data4!DA$140)</f>
        <v>0</v>
      </c>
      <c r="CU93" s="158">
        <f>IF(ISERROR(Data4!DB$140),0,Data4!DB$140)</f>
        <v>0</v>
      </c>
      <c r="CV93" s="158">
        <f>IF(ISERROR(Data4!DC$140),0,Data4!DC$140)</f>
        <v>0</v>
      </c>
      <c r="CW93" s="158">
        <f>IF(ISERROR(Data4!DD$140),0,Data4!DD$140)</f>
        <v>0</v>
      </c>
      <c r="CX93" s="158">
        <f>IF(ISERROR(Data4!DE$140),0,Data4!DE$140)</f>
        <v>0</v>
      </c>
      <c r="CY93" s="158">
        <f>IF(ISERROR(Data4!DF$140),0,Data4!DF$140)</f>
        <v>0</v>
      </c>
      <c r="CZ93" s="158">
        <f>IF(ISERROR(Data4!DG$140),0,Data4!DG$140)</f>
        <v>0</v>
      </c>
      <c r="DA93" s="158">
        <f>IF(ISERROR(Data4!DH$140),0,Data4!DH$140)</f>
        <v>0</v>
      </c>
      <c r="DF93" s="3"/>
      <c r="DG93" s="3"/>
    </row>
    <row r="94" spans="2:111" hidden="1">
      <c r="B94" s="187" t="s">
        <v>302</v>
      </c>
      <c r="C94" s="169" t="str">
        <f>Data4!D$141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41),0,Data4!M$141)</f>
        <v>0</v>
      </c>
      <c r="G94" s="158">
        <f>IF(ISERROR(Data4!N$141),0,Data4!N$141)</f>
        <v>0</v>
      </c>
      <c r="H94" s="158">
        <f>IF(ISERROR(Data4!O$141),0,Data4!O$141)</f>
        <v>0</v>
      </c>
      <c r="I94" s="158">
        <f>IF(ISERROR(Data4!P$141),0,Data4!P$141)</f>
        <v>0</v>
      </c>
      <c r="J94" s="158">
        <f>IF(ISERROR(Data4!Q$141),0,Data4!Q$141)</f>
        <v>0</v>
      </c>
      <c r="K94" s="158">
        <f>IF(ISERROR(Data4!R$141),0,Data4!R$141)</f>
        <v>0</v>
      </c>
      <c r="L94" s="158">
        <f>IF(ISERROR(Data4!S$141),0,Data4!S$141)</f>
        <v>0</v>
      </c>
      <c r="M94" s="158">
        <f>IF(ISERROR(Data4!T$141),0,Data4!T$141)</f>
        <v>0</v>
      </c>
      <c r="N94" s="158">
        <f>IF(ISERROR(Data4!U$141),0,Data4!U$141)</f>
        <v>0</v>
      </c>
      <c r="O94" s="158">
        <f>IF(ISERROR(Data4!V$141),0,Data4!V$141)</f>
        <v>0</v>
      </c>
      <c r="P94" s="158">
        <f>IF(ISERROR(Data4!W$141),0,Data4!W$141)</f>
        <v>0</v>
      </c>
      <c r="Q94" s="158">
        <f>IF(ISERROR(Data4!X$141),0,Data4!X$141)</f>
        <v>0</v>
      </c>
      <c r="R94" s="158">
        <f>IF(ISERROR(Data4!Y$141),0,Data4!Y$141)</f>
        <v>0</v>
      </c>
      <c r="S94" s="158">
        <f>IF(ISERROR(Data4!Z$141),0,Data4!Z$141)</f>
        <v>0</v>
      </c>
      <c r="T94" s="158">
        <f>IF(ISERROR(Data4!AA$141),0,Data4!AA$141)</f>
        <v>0</v>
      </c>
      <c r="U94" s="158">
        <f>IF(ISERROR(Data4!AB$141),0,Data4!AB$141)</f>
        <v>0</v>
      </c>
      <c r="V94" s="158">
        <f>IF(ISERROR(Data4!AC$141),0,Data4!AC$141)</f>
        <v>0</v>
      </c>
      <c r="W94" s="158">
        <f>IF(ISERROR(Data4!AD$141),0,Data4!AD$141)</f>
        <v>0</v>
      </c>
      <c r="X94" s="158">
        <f>IF(ISERROR(Data4!AE$141),0,Data4!AE$141)</f>
        <v>0</v>
      </c>
      <c r="Y94" s="158">
        <f>IF(ISERROR(Data4!AF$141),0,Data4!AF$141)</f>
        <v>0</v>
      </c>
      <c r="Z94" s="158">
        <f>IF(ISERROR(Data4!AG$141),0,Data4!AG$141)</f>
        <v>0</v>
      </c>
      <c r="AA94" s="158">
        <f>IF(ISERROR(Data4!AH$141),0,Data4!AH$141)</f>
        <v>0</v>
      </c>
      <c r="AB94" s="158">
        <f>IF(ISERROR(Data4!AI$141),0,Data4!AI$141)</f>
        <v>0</v>
      </c>
      <c r="AC94" s="158">
        <f>IF(ISERROR(Data4!AJ$141),0,Data4!AJ$141)</f>
        <v>0</v>
      </c>
      <c r="AD94" s="158">
        <f>IF(ISERROR(Data4!AK$141),0,Data4!AK$141)</f>
        <v>0</v>
      </c>
      <c r="AE94" s="158">
        <f>IF(ISERROR(Data4!AL$141),0,Data4!AL$141)</f>
        <v>0</v>
      </c>
      <c r="AF94" s="158">
        <f>IF(ISERROR(Data4!AM$141),0,Data4!AM$141)</f>
        <v>0</v>
      </c>
      <c r="AG94" s="158">
        <f>IF(ISERROR(Data4!AN$141),0,Data4!AN$141)</f>
        <v>0</v>
      </c>
      <c r="AH94" s="158">
        <f>IF(ISERROR(Data4!AO$141),0,Data4!AO$141)</f>
        <v>0</v>
      </c>
      <c r="AI94" s="158">
        <f>IF(ISERROR(Data4!AP$141),0,Data4!AP$141)</f>
        <v>0</v>
      </c>
      <c r="AJ94" s="158">
        <f>IF(ISERROR(Data4!AQ$141),0,Data4!AQ$141)</f>
        <v>0</v>
      </c>
      <c r="AK94" s="158">
        <f>IF(ISERROR(Data4!AR$141),0,Data4!AR$141)</f>
        <v>0</v>
      </c>
      <c r="AL94" s="158">
        <f>IF(ISERROR(Data4!AS$141),0,Data4!AS$141)</f>
        <v>0</v>
      </c>
      <c r="AM94" s="158">
        <f>IF(ISERROR(Data4!AT$141),0,Data4!AT$141)</f>
        <v>0</v>
      </c>
      <c r="AN94" s="158">
        <f>IF(ISERROR(Data4!AU$141),0,Data4!AU$141)</f>
        <v>0</v>
      </c>
      <c r="AO94" s="158">
        <f>IF(ISERROR(Data4!AV$141),0,Data4!AV$141)</f>
        <v>0</v>
      </c>
      <c r="AP94" s="158">
        <f>IF(ISERROR(Data4!AW$141),0,Data4!AW$141)</f>
        <v>0</v>
      </c>
      <c r="AQ94" s="158">
        <f>IF(ISERROR(Data4!AX$141),0,Data4!AX$141)</f>
        <v>0</v>
      </c>
      <c r="AR94" s="158">
        <f>IF(ISERROR(Data4!AY$141),0,Data4!AY$141)</f>
        <v>0</v>
      </c>
      <c r="AS94" s="158">
        <f>IF(ISERROR(Data4!AZ$141),0,Data4!AZ$141)</f>
        <v>0</v>
      </c>
      <c r="AT94" s="158">
        <f>IF(ISERROR(Data4!BA$141),0,Data4!BA$141)</f>
        <v>0</v>
      </c>
      <c r="AU94" s="158">
        <f>IF(ISERROR(Data4!BB$141),0,Data4!BB$141)</f>
        <v>0</v>
      </c>
      <c r="AV94" s="158">
        <f>IF(ISERROR(Data4!BC$141),0,Data4!BC$141)</f>
        <v>0</v>
      </c>
      <c r="AW94" s="158">
        <f>IF(ISERROR(Data4!BD$141),0,Data4!BD$141)</f>
        <v>0</v>
      </c>
      <c r="AX94" s="158">
        <f>IF(ISERROR(Data4!BE$141),0,Data4!BE$141)</f>
        <v>0</v>
      </c>
      <c r="AY94" s="158">
        <f>IF(ISERROR(Data4!BF$141),0,Data4!BF$141)</f>
        <v>0</v>
      </c>
      <c r="AZ94" s="158">
        <f>IF(ISERROR(Data4!BG$141),0,Data4!BG$141)</f>
        <v>0</v>
      </c>
      <c r="BA94" s="158">
        <f>IF(ISERROR(Data4!BH$141),0,Data4!BH$141)</f>
        <v>0</v>
      </c>
      <c r="BB94" s="158">
        <f>IF(ISERROR(Data4!BI$141),0,Data4!BI$141)</f>
        <v>0</v>
      </c>
      <c r="BC94" s="158">
        <f>IF(ISERROR(Data4!BJ$141),0,Data4!BJ$141)</f>
        <v>0</v>
      </c>
      <c r="BD94" s="158">
        <f>IF(ISERROR(Data4!BK$141),0,Data4!BK$141)</f>
        <v>0</v>
      </c>
      <c r="BE94" s="158">
        <f>IF(ISERROR(Data4!BL$141),0,Data4!BL$141)</f>
        <v>0</v>
      </c>
      <c r="BF94" s="158">
        <f>IF(ISERROR(Data4!BM$141),0,Data4!BM$141)</f>
        <v>0</v>
      </c>
      <c r="BG94" s="158">
        <f>IF(ISERROR(Data4!BN$141),0,Data4!BN$141)</f>
        <v>0</v>
      </c>
      <c r="BH94" s="158">
        <f>IF(ISERROR(Data4!BO$141),0,Data4!BO$141)</f>
        <v>0</v>
      </c>
      <c r="BI94" s="158">
        <f>IF(ISERROR(Data4!BP$141),0,Data4!BP$141)</f>
        <v>0</v>
      </c>
      <c r="BJ94" s="158">
        <f>IF(ISERROR(Data4!BQ$141),0,Data4!BQ$141)</f>
        <v>0</v>
      </c>
      <c r="BK94" s="158">
        <f>IF(ISERROR(Data4!BR$141),0,Data4!BR$141)</f>
        <v>0</v>
      </c>
      <c r="BL94" s="158">
        <f>IF(ISERROR(Data4!BS$141),0,Data4!BS$141)</f>
        <v>0</v>
      </c>
      <c r="BM94" s="158">
        <f>IF(ISERROR(Data4!BT$141),0,Data4!BT$141)</f>
        <v>0</v>
      </c>
      <c r="BN94" s="158">
        <f>IF(ISERROR(Data4!BU$141),0,Data4!BU$141)</f>
        <v>0</v>
      </c>
      <c r="BO94" s="158">
        <f>IF(ISERROR(Data4!BV$141),0,Data4!BV$141)</f>
        <v>0</v>
      </c>
      <c r="BP94" s="158">
        <f>IF(ISERROR(Data4!BW$141),0,Data4!BW$141)</f>
        <v>0</v>
      </c>
      <c r="BQ94" s="158">
        <f>IF(ISERROR(Data4!BX$141),0,Data4!BX$141)</f>
        <v>0</v>
      </c>
      <c r="BR94" s="158">
        <f>IF(ISERROR(Data4!BY$141),0,Data4!BY$141)</f>
        <v>0</v>
      </c>
      <c r="BS94" s="158">
        <f>IF(ISERROR(Data4!BZ$141),0,Data4!BZ$141)</f>
        <v>0</v>
      </c>
      <c r="BT94" s="158">
        <f>IF(ISERROR(Data4!CA$141),0,Data4!CA$141)</f>
        <v>0</v>
      </c>
      <c r="BU94" s="158">
        <f>IF(ISERROR(Data4!CB$141),0,Data4!CB$141)</f>
        <v>0</v>
      </c>
      <c r="BV94" s="158">
        <f>IF(ISERROR(Data4!CC$141),0,Data4!CC$141)</f>
        <v>0</v>
      </c>
      <c r="BW94" s="158">
        <f>IF(ISERROR(Data4!CD$141),0,Data4!CD$141)</f>
        <v>0</v>
      </c>
      <c r="BX94" s="158">
        <f>IF(ISERROR(Data4!CE$141),0,Data4!CE$141)</f>
        <v>0</v>
      </c>
      <c r="BY94" s="158">
        <f>IF(ISERROR(Data4!CF$141),0,Data4!CF$141)</f>
        <v>0</v>
      </c>
      <c r="BZ94" s="158">
        <f>IF(ISERROR(Data4!CG$141),0,Data4!CG$141)</f>
        <v>0</v>
      </c>
      <c r="CA94" s="158">
        <f>IF(ISERROR(Data4!CH$141),0,Data4!CH$141)</f>
        <v>0</v>
      </c>
      <c r="CB94" s="158">
        <f>IF(ISERROR(Data4!CI$141),0,Data4!CI$141)</f>
        <v>0</v>
      </c>
      <c r="CC94" s="158">
        <f>IF(ISERROR(Data4!CJ$141),0,Data4!CJ$141)</f>
        <v>0</v>
      </c>
      <c r="CD94" s="158">
        <f>IF(ISERROR(Data4!CK$141),0,Data4!CK$141)</f>
        <v>0</v>
      </c>
      <c r="CE94" s="158">
        <f>IF(ISERROR(Data4!CL$141),0,Data4!CL$141)</f>
        <v>0</v>
      </c>
      <c r="CF94" s="158">
        <f>IF(ISERROR(Data4!CM$141),0,Data4!CM$141)</f>
        <v>0</v>
      </c>
      <c r="CG94" s="158">
        <f>IF(ISERROR(Data4!CN$141),0,Data4!CN$141)</f>
        <v>0</v>
      </c>
      <c r="CH94" s="158">
        <f>IF(ISERROR(Data4!CO$141),0,Data4!CO$141)</f>
        <v>0</v>
      </c>
      <c r="CI94" s="158">
        <f>IF(ISERROR(Data4!CP$141),0,Data4!CP$141)</f>
        <v>0</v>
      </c>
      <c r="CJ94" s="158">
        <f>IF(ISERROR(Data4!CQ$141),0,Data4!CQ$141)</f>
        <v>0</v>
      </c>
      <c r="CK94" s="158">
        <f>IF(ISERROR(Data4!CR$141),0,Data4!CR$141)</f>
        <v>0</v>
      </c>
      <c r="CL94" s="158">
        <f>IF(ISERROR(Data4!CS$141),0,Data4!CS$141)</f>
        <v>0</v>
      </c>
      <c r="CM94" s="158">
        <f>IF(ISERROR(Data4!CT$141),0,Data4!CT$141)</f>
        <v>0</v>
      </c>
      <c r="CN94" s="158">
        <f>IF(ISERROR(Data4!CU$141),0,Data4!CU$141)</f>
        <v>0</v>
      </c>
      <c r="CO94" s="158">
        <f>IF(ISERROR(Data4!CV$141),0,Data4!CV$141)</f>
        <v>0</v>
      </c>
      <c r="CP94" s="158">
        <f>IF(ISERROR(Data4!CW$141),0,Data4!CW$141)</f>
        <v>0</v>
      </c>
      <c r="CQ94" s="158">
        <f>IF(ISERROR(Data4!CX$141),0,Data4!CX$141)</f>
        <v>0</v>
      </c>
      <c r="CR94" s="158">
        <f>IF(ISERROR(Data4!CY$141),0,Data4!CY$141)</f>
        <v>0</v>
      </c>
      <c r="CS94" s="158">
        <f>IF(ISERROR(Data4!CZ$141),0,Data4!CZ$141)</f>
        <v>0</v>
      </c>
      <c r="CT94" s="158">
        <f>IF(ISERROR(Data4!DA$141),0,Data4!DA$141)</f>
        <v>0</v>
      </c>
      <c r="CU94" s="158">
        <f>IF(ISERROR(Data4!DB$141),0,Data4!DB$141)</f>
        <v>0</v>
      </c>
      <c r="CV94" s="158">
        <f>IF(ISERROR(Data4!DC$141),0,Data4!DC$141)</f>
        <v>0</v>
      </c>
      <c r="CW94" s="158">
        <f>IF(ISERROR(Data4!DD$141),0,Data4!DD$141)</f>
        <v>0</v>
      </c>
      <c r="CX94" s="158">
        <f>IF(ISERROR(Data4!DE$141),0,Data4!DE$141)</f>
        <v>0</v>
      </c>
      <c r="CY94" s="158">
        <f>IF(ISERROR(Data4!DF$141),0,Data4!DF$141)</f>
        <v>0</v>
      </c>
      <c r="CZ94" s="158">
        <f>IF(ISERROR(Data4!DG$141),0,Data4!DG$141)</f>
        <v>0</v>
      </c>
      <c r="DA94" s="158">
        <f>IF(ISERROR(Data4!DH$141),0,Data4!DH$141)</f>
        <v>0</v>
      </c>
      <c r="DF94" s="3"/>
      <c r="DG94" s="3"/>
    </row>
    <row r="95" spans="2:111" hidden="1">
      <c r="B95" s="187" t="s">
        <v>303</v>
      </c>
      <c r="C95" s="169" t="str">
        <f>Data4!D$142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42),0,Data4!M$142)</f>
        <v>0</v>
      </c>
      <c r="G95" s="158">
        <f>IF(ISERROR(Data4!N$142),0,Data4!N$142)</f>
        <v>0</v>
      </c>
      <c r="H95" s="158">
        <f>IF(ISERROR(Data4!O$142),0,Data4!O$142)</f>
        <v>0</v>
      </c>
      <c r="I95" s="158">
        <f>IF(ISERROR(Data4!P$142),0,Data4!P$142)</f>
        <v>0</v>
      </c>
      <c r="J95" s="158">
        <f>IF(ISERROR(Data4!Q$142),0,Data4!Q$142)</f>
        <v>0</v>
      </c>
      <c r="K95" s="158">
        <f>IF(ISERROR(Data4!R$142),0,Data4!R$142)</f>
        <v>0</v>
      </c>
      <c r="L95" s="158">
        <f>IF(ISERROR(Data4!S$142),0,Data4!S$142)</f>
        <v>0</v>
      </c>
      <c r="M95" s="158">
        <f>IF(ISERROR(Data4!T$142),0,Data4!T$142)</f>
        <v>0</v>
      </c>
      <c r="N95" s="158">
        <f>IF(ISERROR(Data4!U$142),0,Data4!U$142)</f>
        <v>0</v>
      </c>
      <c r="O95" s="158">
        <f>IF(ISERROR(Data4!V$142),0,Data4!V$142)</f>
        <v>0</v>
      </c>
      <c r="P95" s="158">
        <f>IF(ISERROR(Data4!W$142),0,Data4!W$142)</f>
        <v>0</v>
      </c>
      <c r="Q95" s="158">
        <f>IF(ISERROR(Data4!X$142),0,Data4!X$142)</f>
        <v>0</v>
      </c>
      <c r="R95" s="158">
        <f>IF(ISERROR(Data4!Y$142),0,Data4!Y$142)</f>
        <v>0</v>
      </c>
      <c r="S95" s="158">
        <f>IF(ISERROR(Data4!Z$142),0,Data4!Z$142)</f>
        <v>0</v>
      </c>
      <c r="T95" s="158">
        <f>IF(ISERROR(Data4!AA$142),0,Data4!AA$142)</f>
        <v>0</v>
      </c>
      <c r="U95" s="158">
        <f>IF(ISERROR(Data4!AB$142),0,Data4!AB$142)</f>
        <v>0</v>
      </c>
      <c r="V95" s="158">
        <f>IF(ISERROR(Data4!AC$142),0,Data4!AC$142)</f>
        <v>0</v>
      </c>
      <c r="W95" s="158">
        <f>IF(ISERROR(Data4!AD$142),0,Data4!AD$142)</f>
        <v>0</v>
      </c>
      <c r="X95" s="158">
        <f>IF(ISERROR(Data4!AE$142),0,Data4!AE$142)</f>
        <v>0</v>
      </c>
      <c r="Y95" s="158">
        <f>IF(ISERROR(Data4!AF$142),0,Data4!AF$142)</f>
        <v>0</v>
      </c>
      <c r="Z95" s="158">
        <f>IF(ISERROR(Data4!AG$142),0,Data4!AG$142)</f>
        <v>0</v>
      </c>
      <c r="AA95" s="158">
        <f>IF(ISERROR(Data4!AH$142),0,Data4!AH$142)</f>
        <v>0</v>
      </c>
      <c r="AB95" s="158">
        <f>IF(ISERROR(Data4!AI$142),0,Data4!AI$142)</f>
        <v>0</v>
      </c>
      <c r="AC95" s="158">
        <f>IF(ISERROR(Data4!AJ$142),0,Data4!AJ$142)</f>
        <v>0</v>
      </c>
      <c r="AD95" s="158">
        <f>IF(ISERROR(Data4!AK$142),0,Data4!AK$142)</f>
        <v>0</v>
      </c>
      <c r="AE95" s="158">
        <f>IF(ISERROR(Data4!AL$142),0,Data4!AL$142)</f>
        <v>0</v>
      </c>
      <c r="AF95" s="158">
        <f>IF(ISERROR(Data4!AM$142),0,Data4!AM$142)</f>
        <v>0</v>
      </c>
      <c r="AG95" s="158">
        <f>IF(ISERROR(Data4!AN$142),0,Data4!AN$142)</f>
        <v>0</v>
      </c>
      <c r="AH95" s="158">
        <f>IF(ISERROR(Data4!AO$142),0,Data4!AO$142)</f>
        <v>0</v>
      </c>
      <c r="AI95" s="158">
        <f>IF(ISERROR(Data4!AP$142),0,Data4!AP$142)</f>
        <v>0</v>
      </c>
      <c r="AJ95" s="158">
        <f>IF(ISERROR(Data4!AQ$142),0,Data4!AQ$142)</f>
        <v>0</v>
      </c>
      <c r="AK95" s="158">
        <f>IF(ISERROR(Data4!AR$142),0,Data4!AR$142)</f>
        <v>0</v>
      </c>
      <c r="AL95" s="158">
        <f>IF(ISERROR(Data4!AS$142),0,Data4!AS$142)</f>
        <v>0</v>
      </c>
      <c r="AM95" s="158">
        <f>IF(ISERROR(Data4!AT$142),0,Data4!AT$142)</f>
        <v>0</v>
      </c>
      <c r="AN95" s="158">
        <f>IF(ISERROR(Data4!AU$142),0,Data4!AU$142)</f>
        <v>0</v>
      </c>
      <c r="AO95" s="158">
        <f>IF(ISERROR(Data4!AV$142),0,Data4!AV$142)</f>
        <v>0</v>
      </c>
      <c r="AP95" s="158">
        <f>IF(ISERROR(Data4!AW$142),0,Data4!AW$142)</f>
        <v>0</v>
      </c>
      <c r="AQ95" s="158">
        <f>IF(ISERROR(Data4!AX$142),0,Data4!AX$142)</f>
        <v>0</v>
      </c>
      <c r="AR95" s="158">
        <f>IF(ISERROR(Data4!AY$142),0,Data4!AY$142)</f>
        <v>0</v>
      </c>
      <c r="AS95" s="158">
        <f>IF(ISERROR(Data4!AZ$142),0,Data4!AZ$142)</f>
        <v>0</v>
      </c>
      <c r="AT95" s="158">
        <f>IF(ISERROR(Data4!BA$142),0,Data4!BA$142)</f>
        <v>0</v>
      </c>
      <c r="AU95" s="158">
        <f>IF(ISERROR(Data4!BB$142),0,Data4!BB$142)</f>
        <v>0</v>
      </c>
      <c r="AV95" s="158">
        <f>IF(ISERROR(Data4!BC$142),0,Data4!BC$142)</f>
        <v>0</v>
      </c>
      <c r="AW95" s="158">
        <f>IF(ISERROR(Data4!BD$142),0,Data4!BD$142)</f>
        <v>0</v>
      </c>
      <c r="AX95" s="158">
        <f>IF(ISERROR(Data4!BE$142),0,Data4!BE$142)</f>
        <v>0</v>
      </c>
      <c r="AY95" s="158">
        <f>IF(ISERROR(Data4!BF$142),0,Data4!BF$142)</f>
        <v>0</v>
      </c>
      <c r="AZ95" s="158">
        <f>IF(ISERROR(Data4!BG$142),0,Data4!BG$142)</f>
        <v>0</v>
      </c>
      <c r="BA95" s="158">
        <f>IF(ISERROR(Data4!BH$142),0,Data4!BH$142)</f>
        <v>0</v>
      </c>
      <c r="BB95" s="158">
        <f>IF(ISERROR(Data4!BI$142),0,Data4!BI$142)</f>
        <v>0</v>
      </c>
      <c r="BC95" s="158">
        <f>IF(ISERROR(Data4!BJ$142),0,Data4!BJ$142)</f>
        <v>0</v>
      </c>
      <c r="BD95" s="158">
        <f>IF(ISERROR(Data4!BK$142),0,Data4!BK$142)</f>
        <v>0</v>
      </c>
      <c r="BE95" s="158">
        <f>IF(ISERROR(Data4!BL$142),0,Data4!BL$142)</f>
        <v>0</v>
      </c>
      <c r="BF95" s="158">
        <f>IF(ISERROR(Data4!BM$142),0,Data4!BM$142)</f>
        <v>0</v>
      </c>
      <c r="BG95" s="158">
        <f>IF(ISERROR(Data4!BN$142),0,Data4!BN$142)</f>
        <v>0</v>
      </c>
      <c r="BH95" s="158">
        <f>IF(ISERROR(Data4!BO$142),0,Data4!BO$142)</f>
        <v>0</v>
      </c>
      <c r="BI95" s="158">
        <f>IF(ISERROR(Data4!BP$142),0,Data4!BP$142)</f>
        <v>0</v>
      </c>
      <c r="BJ95" s="158">
        <f>IF(ISERROR(Data4!BQ$142),0,Data4!BQ$142)</f>
        <v>0</v>
      </c>
      <c r="BK95" s="158">
        <f>IF(ISERROR(Data4!BR$142),0,Data4!BR$142)</f>
        <v>0</v>
      </c>
      <c r="BL95" s="158">
        <f>IF(ISERROR(Data4!BS$142),0,Data4!BS$142)</f>
        <v>0</v>
      </c>
      <c r="BM95" s="158">
        <f>IF(ISERROR(Data4!BT$142),0,Data4!BT$142)</f>
        <v>0</v>
      </c>
      <c r="BN95" s="158">
        <f>IF(ISERROR(Data4!BU$142),0,Data4!BU$142)</f>
        <v>0</v>
      </c>
      <c r="BO95" s="158">
        <f>IF(ISERROR(Data4!BV$142),0,Data4!BV$142)</f>
        <v>0</v>
      </c>
      <c r="BP95" s="158">
        <f>IF(ISERROR(Data4!BW$142),0,Data4!BW$142)</f>
        <v>0</v>
      </c>
      <c r="BQ95" s="158">
        <f>IF(ISERROR(Data4!BX$142),0,Data4!BX$142)</f>
        <v>0</v>
      </c>
      <c r="BR95" s="158">
        <f>IF(ISERROR(Data4!BY$142),0,Data4!BY$142)</f>
        <v>0</v>
      </c>
      <c r="BS95" s="158">
        <f>IF(ISERROR(Data4!BZ$142),0,Data4!BZ$142)</f>
        <v>0</v>
      </c>
      <c r="BT95" s="158">
        <f>IF(ISERROR(Data4!CA$142),0,Data4!CA$142)</f>
        <v>0</v>
      </c>
      <c r="BU95" s="158">
        <f>IF(ISERROR(Data4!CB$142),0,Data4!CB$142)</f>
        <v>0</v>
      </c>
      <c r="BV95" s="158">
        <f>IF(ISERROR(Data4!CC$142),0,Data4!CC$142)</f>
        <v>0</v>
      </c>
      <c r="BW95" s="158">
        <f>IF(ISERROR(Data4!CD$142),0,Data4!CD$142)</f>
        <v>0</v>
      </c>
      <c r="BX95" s="158">
        <f>IF(ISERROR(Data4!CE$142),0,Data4!CE$142)</f>
        <v>0</v>
      </c>
      <c r="BY95" s="158">
        <f>IF(ISERROR(Data4!CF$142),0,Data4!CF$142)</f>
        <v>0</v>
      </c>
      <c r="BZ95" s="158">
        <f>IF(ISERROR(Data4!CG$142),0,Data4!CG$142)</f>
        <v>0</v>
      </c>
      <c r="CA95" s="158">
        <f>IF(ISERROR(Data4!CH$142),0,Data4!CH$142)</f>
        <v>0</v>
      </c>
      <c r="CB95" s="158">
        <f>IF(ISERROR(Data4!CI$142),0,Data4!CI$142)</f>
        <v>0</v>
      </c>
      <c r="CC95" s="158">
        <f>IF(ISERROR(Data4!CJ$142),0,Data4!CJ$142)</f>
        <v>0</v>
      </c>
      <c r="CD95" s="158">
        <f>IF(ISERROR(Data4!CK$142),0,Data4!CK$142)</f>
        <v>0</v>
      </c>
      <c r="CE95" s="158">
        <f>IF(ISERROR(Data4!CL$142),0,Data4!CL$142)</f>
        <v>0</v>
      </c>
      <c r="CF95" s="158">
        <f>IF(ISERROR(Data4!CM$142),0,Data4!CM$142)</f>
        <v>0</v>
      </c>
      <c r="CG95" s="158">
        <f>IF(ISERROR(Data4!CN$142),0,Data4!CN$142)</f>
        <v>0</v>
      </c>
      <c r="CH95" s="158">
        <f>IF(ISERROR(Data4!CO$142),0,Data4!CO$142)</f>
        <v>0</v>
      </c>
      <c r="CI95" s="158">
        <f>IF(ISERROR(Data4!CP$142),0,Data4!CP$142)</f>
        <v>0</v>
      </c>
      <c r="CJ95" s="158">
        <f>IF(ISERROR(Data4!CQ$142),0,Data4!CQ$142)</f>
        <v>0</v>
      </c>
      <c r="CK95" s="158">
        <f>IF(ISERROR(Data4!CR$142),0,Data4!CR$142)</f>
        <v>0</v>
      </c>
      <c r="CL95" s="158">
        <f>IF(ISERROR(Data4!CS$142),0,Data4!CS$142)</f>
        <v>0</v>
      </c>
      <c r="CM95" s="158">
        <f>IF(ISERROR(Data4!CT$142),0,Data4!CT$142)</f>
        <v>0</v>
      </c>
      <c r="CN95" s="158">
        <f>IF(ISERROR(Data4!CU$142),0,Data4!CU$142)</f>
        <v>0</v>
      </c>
      <c r="CO95" s="158">
        <f>IF(ISERROR(Data4!CV$142),0,Data4!CV$142)</f>
        <v>0</v>
      </c>
      <c r="CP95" s="158">
        <f>IF(ISERROR(Data4!CW$142),0,Data4!CW$142)</f>
        <v>0</v>
      </c>
      <c r="CQ95" s="158">
        <f>IF(ISERROR(Data4!CX$142),0,Data4!CX$142)</f>
        <v>0</v>
      </c>
      <c r="CR95" s="158">
        <f>IF(ISERROR(Data4!CY$142),0,Data4!CY$142)</f>
        <v>0</v>
      </c>
      <c r="CS95" s="158">
        <f>IF(ISERROR(Data4!CZ$142),0,Data4!CZ$142)</f>
        <v>0</v>
      </c>
      <c r="CT95" s="158">
        <f>IF(ISERROR(Data4!DA$142),0,Data4!DA$142)</f>
        <v>0</v>
      </c>
      <c r="CU95" s="158">
        <f>IF(ISERROR(Data4!DB$142),0,Data4!DB$142)</f>
        <v>0</v>
      </c>
      <c r="CV95" s="158">
        <f>IF(ISERROR(Data4!DC$142),0,Data4!DC$142)</f>
        <v>0</v>
      </c>
      <c r="CW95" s="158">
        <f>IF(ISERROR(Data4!DD$142),0,Data4!DD$142)</f>
        <v>0</v>
      </c>
      <c r="CX95" s="158">
        <f>IF(ISERROR(Data4!DE$142),0,Data4!DE$142)</f>
        <v>0</v>
      </c>
      <c r="CY95" s="158">
        <f>IF(ISERROR(Data4!DF$142),0,Data4!DF$142)</f>
        <v>0</v>
      </c>
      <c r="CZ95" s="158">
        <f>IF(ISERROR(Data4!DG$142),0,Data4!DG$142)</f>
        <v>0</v>
      </c>
      <c r="DA95" s="158">
        <f>IF(ISERROR(Data4!DH$142),0,Data4!DH$142)</f>
        <v>0</v>
      </c>
      <c r="DF95" s="3"/>
      <c r="DG95" s="3"/>
    </row>
    <row r="96" spans="2:111" hidden="1">
      <c r="B96" s="187" t="s">
        <v>304</v>
      </c>
      <c r="C96" s="169" t="str">
        <f>Data4!D$143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43),0,Data4!M$143)</f>
        <v>0</v>
      </c>
      <c r="G96" s="158">
        <f>IF(ISERROR(Data4!N$143),0,Data4!N$143)</f>
        <v>0</v>
      </c>
      <c r="H96" s="158">
        <f>IF(ISERROR(Data4!O$143),0,Data4!O$143)</f>
        <v>0</v>
      </c>
      <c r="I96" s="158">
        <f>IF(ISERROR(Data4!P$143),0,Data4!P$143)</f>
        <v>0</v>
      </c>
      <c r="J96" s="158">
        <f>IF(ISERROR(Data4!Q$143),0,Data4!Q$143)</f>
        <v>0</v>
      </c>
      <c r="K96" s="158">
        <f>IF(ISERROR(Data4!R$143),0,Data4!R$143)</f>
        <v>0</v>
      </c>
      <c r="L96" s="158">
        <f>IF(ISERROR(Data4!S$143),0,Data4!S$143)</f>
        <v>0</v>
      </c>
      <c r="M96" s="158">
        <f>IF(ISERROR(Data4!T$143),0,Data4!T$143)</f>
        <v>0</v>
      </c>
      <c r="N96" s="158">
        <f>IF(ISERROR(Data4!U$143),0,Data4!U$143)</f>
        <v>0</v>
      </c>
      <c r="O96" s="158">
        <f>IF(ISERROR(Data4!V$143),0,Data4!V$143)</f>
        <v>0</v>
      </c>
      <c r="P96" s="158">
        <f>IF(ISERROR(Data4!W$143),0,Data4!W$143)</f>
        <v>0</v>
      </c>
      <c r="Q96" s="158">
        <f>IF(ISERROR(Data4!X$143),0,Data4!X$143)</f>
        <v>0</v>
      </c>
      <c r="R96" s="158">
        <f>IF(ISERROR(Data4!Y$143),0,Data4!Y$143)</f>
        <v>0</v>
      </c>
      <c r="S96" s="158">
        <f>IF(ISERROR(Data4!Z$143),0,Data4!Z$143)</f>
        <v>0</v>
      </c>
      <c r="T96" s="158">
        <f>IF(ISERROR(Data4!AA$143),0,Data4!AA$143)</f>
        <v>0</v>
      </c>
      <c r="U96" s="158">
        <f>IF(ISERROR(Data4!AB$143),0,Data4!AB$143)</f>
        <v>0</v>
      </c>
      <c r="V96" s="158">
        <f>IF(ISERROR(Data4!AC$143),0,Data4!AC$143)</f>
        <v>0</v>
      </c>
      <c r="W96" s="158">
        <f>IF(ISERROR(Data4!AD$143),0,Data4!AD$143)</f>
        <v>0</v>
      </c>
      <c r="X96" s="158">
        <f>IF(ISERROR(Data4!AE$143),0,Data4!AE$143)</f>
        <v>0</v>
      </c>
      <c r="Y96" s="158">
        <f>IF(ISERROR(Data4!AF$143),0,Data4!AF$143)</f>
        <v>0</v>
      </c>
      <c r="Z96" s="158">
        <f>IF(ISERROR(Data4!AG$143),0,Data4!AG$143)</f>
        <v>0</v>
      </c>
      <c r="AA96" s="158">
        <f>IF(ISERROR(Data4!AH$143),0,Data4!AH$143)</f>
        <v>0</v>
      </c>
      <c r="AB96" s="158">
        <f>IF(ISERROR(Data4!AI$143),0,Data4!AI$143)</f>
        <v>0</v>
      </c>
      <c r="AC96" s="158">
        <f>IF(ISERROR(Data4!AJ$143),0,Data4!AJ$143)</f>
        <v>0</v>
      </c>
      <c r="AD96" s="158">
        <f>IF(ISERROR(Data4!AK$143),0,Data4!AK$143)</f>
        <v>0</v>
      </c>
      <c r="AE96" s="158">
        <f>IF(ISERROR(Data4!AL$143),0,Data4!AL$143)</f>
        <v>0</v>
      </c>
      <c r="AF96" s="158">
        <f>IF(ISERROR(Data4!AM$143),0,Data4!AM$143)</f>
        <v>0</v>
      </c>
      <c r="AG96" s="158">
        <f>IF(ISERROR(Data4!AN$143),0,Data4!AN$143)</f>
        <v>0</v>
      </c>
      <c r="AH96" s="158">
        <f>IF(ISERROR(Data4!AO$143),0,Data4!AO$143)</f>
        <v>0</v>
      </c>
      <c r="AI96" s="158">
        <f>IF(ISERROR(Data4!AP$143),0,Data4!AP$143)</f>
        <v>0</v>
      </c>
      <c r="AJ96" s="158">
        <f>IF(ISERROR(Data4!AQ$143),0,Data4!AQ$143)</f>
        <v>0</v>
      </c>
      <c r="AK96" s="158">
        <f>IF(ISERROR(Data4!AR$143),0,Data4!AR$143)</f>
        <v>0</v>
      </c>
      <c r="AL96" s="158">
        <f>IF(ISERROR(Data4!AS$143),0,Data4!AS$143)</f>
        <v>0</v>
      </c>
      <c r="AM96" s="158">
        <f>IF(ISERROR(Data4!AT$143),0,Data4!AT$143)</f>
        <v>0</v>
      </c>
      <c r="AN96" s="158">
        <f>IF(ISERROR(Data4!AU$143),0,Data4!AU$143)</f>
        <v>0</v>
      </c>
      <c r="AO96" s="158">
        <f>IF(ISERROR(Data4!AV$143),0,Data4!AV$143)</f>
        <v>0</v>
      </c>
      <c r="AP96" s="158">
        <f>IF(ISERROR(Data4!AW$143),0,Data4!AW$143)</f>
        <v>0</v>
      </c>
      <c r="AQ96" s="158">
        <f>IF(ISERROR(Data4!AX$143),0,Data4!AX$143)</f>
        <v>0</v>
      </c>
      <c r="AR96" s="158">
        <f>IF(ISERROR(Data4!AY$143),0,Data4!AY$143)</f>
        <v>0</v>
      </c>
      <c r="AS96" s="158">
        <f>IF(ISERROR(Data4!AZ$143),0,Data4!AZ$143)</f>
        <v>0</v>
      </c>
      <c r="AT96" s="158">
        <f>IF(ISERROR(Data4!BA$143),0,Data4!BA$143)</f>
        <v>0</v>
      </c>
      <c r="AU96" s="158">
        <f>IF(ISERROR(Data4!BB$143),0,Data4!BB$143)</f>
        <v>0</v>
      </c>
      <c r="AV96" s="158">
        <f>IF(ISERROR(Data4!BC$143),0,Data4!BC$143)</f>
        <v>0</v>
      </c>
      <c r="AW96" s="158">
        <f>IF(ISERROR(Data4!BD$143),0,Data4!BD$143)</f>
        <v>0</v>
      </c>
      <c r="AX96" s="158">
        <f>IF(ISERROR(Data4!BE$143),0,Data4!BE$143)</f>
        <v>0</v>
      </c>
      <c r="AY96" s="158">
        <f>IF(ISERROR(Data4!BF$143),0,Data4!BF$143)</f>
        <v>0</v>
      </c>
      <c r="AZ96" s="158">
        <f>IF(ISERROR(Data4!BG$143),0,Data4!BG$143)</f>
        <v>0</v>
      </c>
      <c r="BA96" s="158">
        <f>IF(ISERROR(Data4!BH$143),0,Data4!BH$143)</f>
        <v>0</v>
      </c>
      <c r="BB96" s="158">
        <f>IF(ISERROR(Data4!BI$143),0,Data4!BI$143)</f>
        <v>0</v>
      </c>
      <c r="BC96" s="158">
        <f>IF(ISERROR(Data4!BJ$143),0,Data4!BJ$143)</f>
        <v>0</v>
      </c>
      <c r="BD96" s="158">
        <f>IF(ISERROR(Data4!BK$143),0,Data4!BK$143)</f>
        <v>0</v>
      </c>
      <c r="BE96" s="158">
        <f>IF(ISERROR(Data4!BL$143),0,Data4!BL$143)</f>
        <v>0</v>
      </c>
      <c r="BF96" s="158">
        <f>IF(ISERROR(Data4!BM$143),0,Data4!BM$143)</f>
        <v>0</v>
      </c>
      <c r="BG96" s="158">
        <f>IF(ISERROR(Data4!BN$143),0,Data4!BN$143)</f>
        <v>0</v>
      </c>
      <c r="BH96" s="158">
        <f>IF(ISERROR(Data4!BO$143),0,Data4!BO$143)</f>
        <v>0</v>
      </c>
      <c r="BI96" s="158">
        <f>IF(ISERROR(Data4!BP$143),0,Data4!BP$143)</f>
        <v>0</v>
      </c>
      <c r="BJ96" s="158">
        <f>IF(ISERROR(Data4!BQ$143),0,Data4!BQ$143)</f>
        <v>0</v>
      </c>
      <c r="BK96" s="158">
        <f>IF(ISERROR(Data4!BR$143),0,Data4!BR$143)</f>
        <v>0</v>
      </c>
      <c r="BL96" s="158">
        <f>IF(ISERROR(Data4!BS$143),0,Data4!BS$143)</f>
        <v>0</v>
      </c>
      <c r="BM96" s="158">
        <f>IF(ISERROR(Data4!BT$143),0,Data4!BT$143)</f>
        <v>0</v>
      </c>
      <c r="BN96" s="158">
        <f>IF(ISERROR(Data4!BU$143),0,Data4!BU$143)</f>
        <v>0</v>
      </c>
      <c r="BO96" s="158">
        <f>IF(ISERROR(Data4!BV$143),0,Data4!BV$143)</f>
        <v>0</v>
      </c>
      <c r="BP96" s="158">
        <f>IF(ISERROR(Data4!BW$143),0,Data4!BW$143)</f>
        <v>0</v>
      </c>
      <c r="BQ96" s="158">
        <f>IF(ISERROR(Data4!BX$143),0,Data4!BX$143)</f>
        <v>0</v>
      </c>
      <c r="BR96" s="158">
        <f>IF(ISERROR(Data4!BY$143),0,Data4!BY$143)</f>
        <v>0</v>
      </c>
      <c r="BS96" s="158">
        <f>IF(ISERROR(Data4!BZ$143),0,Data4!BZ$143)</f>
        <v>0</v>
      </c>
      <c r="BT96" s="158">
        <f>IF(ISERROR(Data4!CA$143),0,Data4!CA$143)</f>
        <v>0</v>
      </c>
      <c r="BU96" s="158">
        <f>IF(ISERROR(Data4!CB$143),0,Data4!CB$143)</f>
        <v>0</v>
      </c>
      <c r="BV96" s="158">
        <f>IF(ISERROR(Data4!CC$143),0,Data4!CC$143)</f>
        <v>0</v>
      </c>
      <c r="BW96" s="158">
        <f>IF(ISERROR(Data4!CD$143),0,Data4!CD$143)</f>
        <v>0</v>
      </c>
      <c r="BX96" s="158">
        <f>IF(ISERROR(Data4!CE$143),0,Data4!CE$143)</f>
        <v>0</v>
      </c>
      <c r="BY96" s="158">
        <f>IF(ISERROR(Data4!CF$143),0,Data4!CF$143)</f>
        <v>0</v>
      </c>
      <c r="BZ96" s="158">
        <f>IF(ISERROR(Data4!CG$143),0,Data4!CG$143)</f>
        <v>0</v>
      </c>
      <c r="CA96" s="158">
        <f>IF(ISERROR(Data4!CH$143),0,Data4!CH$143)</f>
        <v>0</v>
      </c>
      <c r="CB96" s="158">
        <f>IF(ISERROR(Data4!CI$143),0,Data4!CI$143)</f>
        <v>0</v>
      </c>
      <c r="CC96" s="158">
        <f>IF(ISERROR(Data4!CJ$143),0,Data4!CJ$143)</f>
        <v>0</v>
      </c>
      <c r="CD96" s="158">
        <f>IF(ISERROR(Data4!CK$143),0,Data4!CK$143)</f>
        <v>0</v>
      </c>
      <c r="CE96" s="158">
        <f>IF(ISERROR(Data4!CL$143),0,Data4!CL$143)</f>
        <v>0</v>
      </c>
      <c r="CF96" s="158">
        <f>IF(ISERROR(Data4!CM$143),0,Data4!CM$143)</f>
        <v>0</v>
      </c>
      <c r="CG96" s="158">
        <f>IF(ISERROR(Data4!CN$143),0,Data4!CN$143)</f>
        <v>0</v>
      </c>
      <c r="CH96" s="158">
        <f>IF(ISERROR(Data4!CO$143),0,Data4!CO$143)</f>
        <v>0</v>
      </c>
      <c r="CI96" s="158">
        <f>IF(ISERROR(Data4!CP$143),0,Data4!CP$143)</f>
        <v>0</v>
      </c>
      <c r="CJ96" s="158">
        <f>IF(ISERROR(Data4!CQ$143),0,Data4!CQ$143)</f>
        <v>0</v>
      </c>
      <c r="CK96" s="158">
        <f>IF(ISERROR(Data4!CR$143),0,Data4!CR$143)</f>
        <v>0</v>
      </c>
      <c r="CL96" s="158">
        <f>IF(ISERROR(Data4!CS$143),0,Data4!CS$143)</f>
        <v>0</v>
      </c>
      <c r="CM96" s="158">
        <f>IF(ISERROR(Data4!CT$143),0,Data4!CT$143)</f>
        <v>0</v>
      </c>
      <c r="CN96" s="158">
        <f>IF(ISERROR(Data4!CU$143),0,Data4!CU$143)</f>
        <v>0</v>
      </c>
      <c r="CO96" s="158">
        <f>IF(ISERROR(Data4!CV$143),0,Data4!CV$143)</f>
        <v>0</v>
      </c>
      <c r="CP96" s="158">
        <f>IF(ISERROR(Data4!CW$143),0,Data4!CW$143)</f>
        <v>0</v>
      </c>
      <c r="CQ96" s="158">
        <f>IF(ISERROR(Data4!CX$143),0,Data4!CX$143)</f>
        <v>0</v>
      </c>
      <c r="CR96" s="158">
        <f>IF(ISERROR(Data4!CY$143),0,Data4!CY$143)</f>
        <v>0</v>
      </c>
      <c r="CS96" s="158">
        <f>IF(ISERROR(Data4!CZ$143),0,Data4!CZ$143)</f>
        <v>0</v>
      </c>
      <c r="CT96" s="158">
        <f>IF(ISERROR(Data4!DA$143),0,Data4!DA$143)</f>
        <v>0</v>
      </c>
      <c r="CU96" s="158">
        <f>IF(ISERROR(Data4!DB$143),0,Data4!DB$143)</f>
        <v>0</v>
      </c>
      <c r="CV96" s="158">
        <f>IF(ISERROR(Data4!DC$143),0,Data4!DC$143)</f>
        <v>0</v>
      </c>
      <c r="CW96" s="158">
        <f>IF(ISERROR(Data4!DD$143),0,Data4!DD$143)</f>
        <v>0</v>
      </c>
      <c r="CX96" s="158">
        <f>IF(ISERROR(Data4!DE$143),0,Data4!DE$143)</f>
        <v>0</v>
      </c>
      <c r="CY96" s="158">
        <f>IF(ISERROR(Data4!DF$143),0,Data4!DF$143)</f>
        <v>0</v>
      </c>
      <c r="CZ96" s="158">
        <f>IF(ISERROR(Data4!DG$143),0,Data4!DG$143)</f>
        <v>0</v>
      </c>
      <c r="DA96" s="158">
        <f>IF(ISERROR(Data4!DH$143),0,Data4!DH$143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145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45),0,Data4!M$145)</f>
        <v>0</v>
      </c>
      <c r="G98" s="158">
        <f>IF(ISERROR(Data4!N$145),0,Data4!N$145)</f>
        <v>0</v>
      </c>
      <c r="H98" s="158">
        <f>IF(ISERROR(Data4!O$145),0,Data4!O$145)</f>
        <v>0</v>
      </c>
      <c r="I98" s="158">
        <f>IF(ISERROR(Data4!P$145),0,Data4!P$145)</f>
        <v>0</v>
      </c>
      <c r="J98" s="158">
        <f>IF(ISERROR(Data4!Q$145),0,Data4!Q$145)</f>
        <v>0</v>
      </c>
      <c r="K98" s="158">
        <f>IF(ISERROR(Data4!R$145),0,Data4!R$145)</f>
        <v>0</v>
      </c>
      <c r="L98" s="158">
        <f>IF(ISERROR(Data4!S$145),0,Data4!S$145)</f>
        <v>0</v>
      </c>
      <c r="M98" s="158">
        <f>IF(ISERROR(Data4!T$145),0,Data4!T$145)</f>
        <v>0</v>
      </c>
      <c r="N98" s="158">
        <f>IF(ISERROR(Data4!U$145),0,Data4!U$145)</f>
        <v>0</v>
      </c>
      <c r="O98" s="158">
        <f>IF(ISERROR(Data4!V$145),0,Data4!V$145)</f>
        <v>0</v>
      </c>
      <c r="P98" s="158">
        <f>IF(ISERROR(Data4!W$145),0,Data4!W$145)</f>
        <v>0</v>
      </c>
      <c r="Q98" s="158">
        <f>IF(ISERROR(Data4!X$145),0,Data4!X$145)</f>
        <v>0</v>
      </c>
      <c r="R98" s="158">
        <f>IF(ISERROR(Data4!Y$145),0,Data4!Y$145)</f>
        <v>0</v>
      </c>
      <c r="S98" s="158">
        <f>IF(ISERROR(Data4!Z$145),0,Data4!Z$145)</f>
        <v>0</v>
      </c>
      <c r="T98" s="158">
        <f>IF(ISERROR(Data4!AA$145),0,Data4!AA$145)</f>
        <v>0</v>
      </c>
      <c r="U98" s="158">
        <f>IF(ISERROR(Data4!AB$145),0,Data4!AB$145)</f>
        <v>0</v>
      </c>
      <c r="V98" s="158">
        <f>IF(ISERROR(Data4!AC$145),0,Data4!AC$145)</f>
        <v>0</v>
      </c>
      <c r="W98" s="158">
        <f>IF(ISERROR(Data4!AD$145),0,Data4!AD$145)</f>
        <v>0</v>
      </c>
      <c r="X98" s="158">
        <f>IF(ISERROR(Data4!AE$145),0,Data4!AE$145)</f>
        <v>0</v>
      </c>
      <c r="Y98" s="158">
        <f>IF(ISERROR(Data4!AF$145),0,Data4!AF$145)</f>
        <v>0</v>
      </c>
      <c r="Z98" s="158">
        <f>IF(ISERROR(Data4!AG$145),0,Data4!AG$145)</f>
        <v>0</v>
      </c>
      <c r="AA98" s="158">
        <f>IF(ISERROR(Data4!AH$145),0,Data4!AH$145)</f>
        <v>0</v>
      </c>
      <c r="AB98" s="158">
        <f>IF(ISERROR(Data4!AI$145),0,Data4!AI$145)</f>
        <v>0</v>
      </c>
      <c r="AC98" s="158">
        <f>IF(ISERROR(Data4!AJ$145),0,Data4!AJ$145)</f>
        <v>0</v>
      </c>
      <c r="AD98" s="158">
        <f>IF(ISERROR(Data4!AK$145),0,Data4!AK$145)</f>
        <v>0</v>
      </c>
      <c r="AE98" s="158">
        <f>IF(ISERROR(Data4!AL$145),0,Data4!AL$145)</f>
        <v>0</v>
      </c>
      <c r="AF98" s="158">
        <f>IF(ISERROR(Data4!AM$145),0,Data4!AM$145)</f>
        <v>0</v>
      </c>
      <c r="AG98" s="158">
        <f>IF(ISERROR(Data4!AN$145),0,Data4!AN$145)</f>
        <v>0</v>
      </c>
      <c r="AH98" s="158">
        <f>IF(ISERROR(Data4!AO$145),0,Data4!AO$145)</f>
        <v>0</v>
      </c>
      <c r="AI98" s="158">
        <f>IF(ISERROR(Data4!AP$145),0,Data4!AP$145)</f>
        <v>0</v>
      </c>
      <c r="AJ98" s="158">
        <f>IF(ISERROR(Data4!AQ$145),0,Data4!AQ$145)</f>
        <v>0</v>
      </c>
      <c r="AK98" s="158">
        <f>IF(ISERROR(Data4!AR$145),0,Data4!AR$145)</f>
        <v>0</v>
      </c>
      <c r="AL98" s="158">
        <f>IF(ISERROR(Data4!AS$145),0,Data4!AS$145)</f>
        <v>0</v>
      </c>
      <c r="AM98" s="158">
        <f>IF(ISERROR(Data4!AT$145),0,Data4!AT$145)</f>
        <v>0</v>
      </c>
      <c r="AN98" s="158">
        <f>IF(ISERROR(Data4!AU$145),0,Data4!AU$145)</f>
        <v>0</v>
      </c>
      <c r="AO98" s="158">
        <f>IF(ISERROR(Data4!AV$145),0,Data4!AV$145)</f>
        <v>0</v>
      </c>
      <c r="AP98" s="158">
        <f>IF(ISERROR(Data4!AW$145),0,Data4!AW$145)</f>
        <v>0</v>
      </c>
      <c r="AQ98" s="158">
        <f>IF(ISERROR(Data4!AX$145),0,Data4!AX$145)</f>
        <v>0</v>
      </c>
      <c r="AR98" s="158">
        <f>IF(ISERROR(Data4!AY$145),0,Data4!AY$145)</f>
        <v>0</v>
      </c>
      <c r="AS98" s="158">
        <f>IF(ISERROR(Data4!AZ$145),0,Data4!AZ$145)</f>
        <v>0</v>
      </c>
      <c r="AT98" s="158">
        <f>IF(ISERROR(Data4!BA$145),0,Data4!BA$145)</f>
        <v>0</v>
      </c>
      <c r="AU98" s="158">
        <f>IF(ISERROR(Data4!BB$145),0,Data4!BB$145)</f>
        <v>0</v>
      </c>
      <c r="AV98" s="158">
        <f>IF(ISERROR(Data4!BC$145),0,Data4!BC$145)</f>
        <v>0</v>
      </c>
      <c r="AW98" s="158">
        <f>IF(ISERROR(Data4!BD$145),0,Data4!BD$145)</f>
        <v>0</v>
      </c>
      <c r="AX98" s="158">
        <f>IF(ISERROR(Data4!BE$145),0,Data4!BE$145)</f>
        <v>0</v>
      </c>
      <c r="AY98" s="158">
        <f>IF(ISERROR(Data4!BF$145),0,Data4!BF$145)</f>
        <v>0</v>
      </c>
      <c r="AZ98" s="158">
        <f>IF(ISERROR(Data4!BG$145),0,Data4!BG$145)</f>
        <v>0</v>
      </c>
      <c r="BA98" s="158">
        <f>IF(ISERROR(Data4!BH$145),0,Data4!BH$145)</f>
        <v>0</v>
      </c>
      <c r="BB98" s="158">
        <f>IF(ISERROR(Data4!BI$145),0,Data4!BI$145)</f>
        <v>0</v>
      </c>
      <c r="BC98" s="158">
        <f>IF(ISERROR(Data4!BJ$145),0,Data4!BJ$145)</f>
        <v>0</v>
      </c>
      <c r="BD98" s="158">
        <f>IF(ISERROR(Data4!BK$145),0,Data4!BK$145)</f>
        <v>0</v>
      </c>
      <c r="BE98" s="158">
        <f>IF(ISERROR(Data4!BL$145),0,Data4!BL$145)</f>
        <v>0</v>
      </c>
      <c r="BF98" s="158">
        <f>IF(ISERROR(Data4!BM$145),0,Data4!BM$145)</f>
        <v>0</v>
      </c>
      <c r="BG98" s="158">
        <f>IF(ISERROR(Data4!BN$145),0,Data4!BN$145)</f>
        <v>0</v>
      </c>
      <c r="BH98" s="158">
        <f>IF(ISERROR(Data4!BO$145),0,Data4!BO$145)</f>
        <v>0</v>
      </c>
      <c r="BI98" s="158">
        <f>IF(ISERROR(Data4!BP$145),0,Data4!BP$145)</f>
        <v>0</v>
      </c>
      <c r="BJ98" s="158">
        <f>IF(ISERROR(Data4!BQ$145),0,Data4!BQ$145)</f>
        <v>0</v>
      </c>
      <c r="BK98" s="158">
        <f>IF(ISERROR(Data4!BR$145),0,Data4!BR$145)</f>
        <v>0</v>
      </c>
      <c r="BL98" s="158">
        <f>IF(ISERROR(Data4!BS$145),0,Data4!BS$145)</f>
        <v>0</v>
      </c>
      <c r="BM98" s="158">
        <f>IF(ISERROR(Data4!BT$145),0,Data4!BT$145)</f>
        <v>0</v>
      </c>
      <c r="BN98" s="158">
        <f>IF(ISERROR(Data4!BU$145),0,Data4!BU$145)</f>
        <v>0</v>
      </c>
      <c r="BO98" s="158">
        <f>IF(ISERROR(Data4!BV$145),0,Data4!BV$145)</f>
        <v>0</v>
      </c>
      <c r="BP98" s="158">
        <f>IF(ISERROR(Data4!BW$145),0,Data4!BW$145)</f>
        <v>0</v>
      </c>
      <c r="BQ98" s="158">
        <f>IF(ISERROR(Data4!BX$145),0,Data4!BX$145)</f>
        <v>0</v>
      </c>
      <c r="BR98" s="158">
        <f>IF(ISERROR(Data4!BY$145),0,Data4!BY$145)</f>
        <v>0</v>
      </c>
      <c r="BS98" s="158">
        <f>IF(ISERROR(Data4!BZ$145),0,Data4!BZ$145)</f>
        <v>0</v>
      </c>
      <c r="BT98" s="158">
        <f>IF(ISERROR(Data4!CA$145),0,Data4!CA$145)</f>
        <v>0</v>
      </c>
      <c r="BU98" s="158">
        <f>IF(ISERROR(Data4!CB$145),0,Data4!CB$145)</f>
        <v>0</v>
      </c>
      <c r="BV98" s="158">
        <f>IF(ISERROR(Data4!CC$145),0,Data4!CC$145)</f>
        <v>0</v>
      </c>
      <c r="BW98" s="158">
        <f>IF(ISERROR(Data4!CD$145),0,Data4!CD$145)</f>
        <v>0</v>
      </c>
      <c r="BX98" s="158">
        <f>IF(ISERROR(Data4!CE$145),0,Data4!CE$145)</f>
        <v>0</v>
      </c>
      <c r="BY98" s="158">
        <f>IF(ISERROR(Data4!CF$145),0,Data4!CF$145)</f>
        <v>0</v>
      </c>
      <c r="BZ98" s="158">
        <f>IF(ISERROR(Data4!CG$145),0,Data4!CG$145)</f>
        <v>0</v>
      </c>
      <c r="CA98" s="158">
        <f>IF(ISERROR(Data4!CH$145),0,Data4!CH$145)</f>
        <v>0</v>
      </c>
      <c r="CB98" s="158">
        <f>IF(ISERROR(Data4!CI$145),0,Data4!CI$145)</f>
        <v>0</v>
      </c>
      <c r="CC98" s="158">
        <f>IF(ISERROR(Data4!CJ$145),0,Data4!CJ$145)</f>
        <v>0</v>
      </c>
      <c r="CD98" s="158">
        <f>IF(ISERROR(Data4!CK$145),0,Data4!CK$145)</f>
        <v>0</v>
      </c>
      <c r="CE98" s="158">
        <f>IF(ISERROR(Data4!CL$145),0,Data4!CL$145)</f>
        <v>0</v>
      </c>
      <c r="CF98" s="158">
        <f>IF(ISERROR(Data4!CM$145),0,Data4!CM$145)</f>
        <v>0</v>
      </c>
      <c r="CG98" s="158">
        <f>IF(ISERROR(Data4!CN$145),0,Data4!CN$145)</f>
        <v>0</v>
      </c>
      <c r="CH98" s="158">
        <f>IF(ISERROR(Data4!CO$145),0,Data4!CO$145)</f>
        <v>0</v>
      </c>
      <c r="CI98" s="158">
        <f>IF(ISERROR(Data4!CP$145),0,Data4!CP$145)</f>
        <v>0</v>
      </c>
      <c r="CJ98" s="158">
        <f>IF(ISERROR(Data4!CQ$145),0,Data4!CQ$145)</f>
        <v>0</v>
      </c>
      <c r="CK98" s="158">
        <f>IF(ISERROR(Data4!CR$145),0,Data4!CR$145)</f>
        <v>0</v>
      </c>
      <c r="CL98" s="158">
        <f>IF(ISERROR(Data4!CS$145),0,Data4!CS$145)</f>
        <v>0</v>
      </c>
      <c r="CM98" s="158">
        <f>IF(ISERROR(Data4!CT$145),0,Data4!CT$145)</f>
        <v>0</v>
      </c>
      <c r="CN98" s="158">
        <f>IF(ISERROR(Data4!CU$145),0,Data4!CU$145)</f>
        <v>0</v>
      </c>
      <c r="CO98" s="158">
        <f>IF(ISERROR(Data4!CV$145),0,Data4!CV$145)</f>
        <v>0</v>
      </c>
      <c r="CP98" s="158">
        <f>IF(ISERROR(Data4!CW$145),0,Data4!CW$145)</f>
        <v>0</v>
      </c>
      <c r="CQ98" s="158">
        <f>IF(ISERROR(Data4!CX$145),0,Data4!CX$145)</f>
        <v>0</v>
      </c>
      <c r="CR98" s="158">
        <f>IF(ISERROR(Data4!CY$145),0,Data4!CY$145)</f>
        <v>0</v>
      </c>
      <c r="CS98" s="158">
        <f>IF(ISERROR(Data4!CZ$145),0,Data4!CZ$145)</f>
        <v>0</v>
      </c>
      <c r="CT98" s="158">
        <f>IF(ISERROR(Data4!DA$145),0,Data4!DA$145)</f>
        <v>0</v>
      </c>
      <c r="CU98" s="158">
        <f>IF(ISERROR(Data4!DB$145),0,Data4!DB$145)</f>
        <v>0</v>
      </c>
      <c r="CV98" s="158">
        <f>IF(ISERROR(Data4!DC$145),0,Data4!DC$145)</f>
        <v>0</v>
      </c>
      <c r="CW98" s="158">
        <f>IF(ISERROR(Data4!DD$145),0,Data4!DD$145)</f>
        <v>0</v>
      </c>
      <c r="CX98" s="158">
        <f>IF(ISERROR(Data4!DE$145),0,Data4!DE$145)</f>
        <v>0</v>
      </c>
      <c r="CY98" s="158">
        <f>IF(ISERROR(Data4!DF$145),0,Data4!DF$145)</f>
        <v>0</v>
      </c>
      <c r="CZ98" s="158">
        <f>IF(ISERROR(Data4!DG$145),0,Data4!DG$145)</f>
        <v>0</v>
      </c>
      <c r="DA98" s="158">
        <f>IF(ISERROR(Data4!DH$145),0,Data4!DH$145)</f>
        <v>0</v>
      </c>
      <c r="DF98" s="3"/>
      <c r="DG98" s="3"/>
    </row>
    <row r="99" spans="2:111" hidden="1">
      <c r="B99" s="187" t="s">
        <v>306</v>
      </c>
      <c r="C99" s="169" t="str">
        <f>Data4!D$146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46),0,Data4!M$146)</f>
        <v>0</v>
      </c>
      <c r="G99" s="158">
        <f>IF(ISERROR(Data4!N$146),0,Data4!N$146)</f>
        <v>0</v>
      </c>
      <c r="H99" s="158">
        <f>IF(ISERROR(Data4!O$146),0,Data4!O$146)</f>
        <v>0</v>
      </c>
      <c r="I99" s="158">
        <f>IF(ISERROR(Data4!P$146),0,Data4!P$146)</f>
        <v>0</v>
      </c>
      <c r="J99" s="158">
        <f>IF(ISERROR(Data4!Q$146),0,Data4!Q$146)</f>
        <v>0</v>
      </c>
      <c r="K99" s="158">
        <f>IF(ISERROR(Data4!R$146),0,Data4!R$146)</f>
        <v>0</v>
      </c>
      <c r="L99" s="158">
        <f>IF(ISERROR(Data4!S$146),0,Data4!S$146)</f>
        <v>0</v>
      </c>
      <c r="M99" s="158">
        <f>IF(ISERROR(Data4!T$146),0,Data4!T$146)</f>
        <v>0</v>
      </c>
      <c r="N99" s="158">
        <f>IF(ISERROR(Data4!U$146),0,Data4!U$146)</f>
        <v>0</v>
      </c>
      <c r="O99" s="158">
        <f>IF(ISERROR(Data4!V$146),0,Data4!V$146)</f>
        <v>0</v>
      </c>
      <c r="P99" s="158">
        <f>IF(ISERROR(Data4!W$146),0,Data4!W$146)</f>
        <v>0</v>
      </c>
      <c r="Q99" s="158">
        <f>IF(ISERROR(Data4!X$146),0,Data4!X$146)</f>
        <v>0</v>
      </c>
      <c r="R99" s="158">
        <f>IF(ISERROR(Data4!Y$146),0,Data4!Y$146)</f>
        <v>0</v>
      </c>
      <c r="S99" s="158">
        <f>IF(ISERROR(Data4!Z$146),0,Data4!Z$146)</f>
        <v>0</v>
      </c>
      <c r="T99" s="158">
        <f>IF(ISERROR(Data4!AA$146),0,Data4!AA$146)</f>
        <v>0</v>
      </c>
      <c r="U99" s="158">
        <f>IF(ISERROR(Data4!AB$146),0,Data4!AB$146)</f>
        <v>0</v>
      </c>
      <c r="V99" s="158">
        <f>IF(ISERROR(Data4!AC$146),0,Data4!AC$146)</f>
        <v>0</v>
      </c>
      <c r="W99" s="158">
        <f>IF(ISERROR(Data4!AD$146),0,Data4!AD$146)</f>
        <v>0</v>
      </c>
      <c r="X99" s="158">
        <f>IF(ISERROR(Data4!AE$146),0,Data4!AE$146)</f>
        <v>0</v>
      </c>
      <c r="Y99" s="158">
        <f>IF(ISERROR(Data4!AF$146),0,Data4!AF$146)</f>
        <v>0</v>
      </c>
      <c r="Z99" s="158">
        <f>IF(ISERROR(Data4!AG$146),0,Data4!AG$146)</f>
        <v>0</v>
      </c>
      <c r="AA99" s="158">
        <f>IF(ISERROR(Data4!AH$146),0,Data4!AH$146)</f>
        <v>0</v>
      </c>
      <c r="AB99" s="158">
        <f>IF(ISERROR(Data4!AI$146),0,Data4!AI$146)</f>
        <v>0</v>
      </c>
      <c r="AC99" s="158">
        <f>IF(ISERROR(Data4!AJ$146),0,Data4!AJ$146)</f>
        <v>0</v>
      </c>
      <c r="AD99" s="158">
        <f>IF(ISERROR(Data4!AK$146),0,Data4!AK$146)</f>
        <v>0</v>
      </c>
      <c r="AE99" s="158">
        <f>IF(ISERROR(Data4!AL$146),0,Data4!AL$146)</f>
        <v>0</v>
      </c>
      <c r="AF99" s="158">
        <f>IF(ISERROR(Data4!AM$146),0,Data4!AM$146)</f>
        <v>0</v>
      </c>
      <c r="AG99" s="158">
        <f>IF(ISERROR(Data4!AN$146),0,Data4!AN$146)</f>
        <v>0</v>
      </c>
      <c r="AH99" s="158">
        <f>IF(ISERROR(Data4!AO$146),0,Data4!AO$146)</f>
        <v>0</v>
      </c>
      <c r="AI99" s="158">
        <f>IF(ISERROR(Data4!AP$146),0,Data4!AP$146)</f>
        <v>0</v>
      </c>
      <c r="AJ99" s="158">
        <f>IF(ISERROR(Data4!AQ$146),0,Data4!AQ$146)</f>
        <v>0</v>
      </c>
      <c r="AK99" s="158">
        <f>IF(ISERROR(Data4!AR$146),0,Data4!AR$146)</f>
        <v>0</v>
      </c>
      <c r="AL99" s="158">
        <f>IF(ISERROR(Data4!AS$146),0,Data4!AS$146)</f>
        <v>0</v>
      </c>
      <c r="AM99" s="158">
        <f>IF(ISERROR(Data4!AT$146),0,Data4!AT$146)</f>
        <v>0</v>
      </c>
      <c r="AN99" s="158">
        <f>IF(ISERROR(Data4!AU$146),0,Data4!AU$146)</f>
        <v>0</v>
      </c>
      <c r="AO99" s="158">
        <f>IF(ISERROR(Data4!AV$146),0,Data4!AV$146)</f>
        <v>0</v>
      </c>
      <c r="AP99" s="158">
        <f>IF(ISERROR(Data4!AW$146),0,Data4!AW$146)</f>
        <v>0</v>
      </c>
      <c r="AQ99" s="158">
        <f>IF(ISERROR(Data4!AX$146),0,Data4!AX$146)</f>
        <v>0</v>
      </c>
      <c r="AR99" s="158">
        <f>IF(ISERROR(Data4!AY$146),0,Data4!AY$146)</f>
        <v>0</v>
      </c>
      <c r="AS99" s="158">
        <f>IF(ISERROR(Data4!AZ$146),0,Data4!AZ$146)</f>
        <v>0</v>
      </c>
      <c r="AT99" s="158">
        <f>IF(ISERROR(Data4!BA$146),0,Data4!BA$146)</f>
        <v>0</v>
      </c>
      <c r="AU99" s="158">
        <f>IF(ISERROR(Data4!BB$146),0,Data4!BB$146)</f>
        <v>0</v>
      </c>
      <c r="AV99" s="158">
        <f>IF(ISERROR(Data4!BC$146),0,Data4!BC$146)</f>
        <v>0</v>
      </c>
      <c r="AW99" s="158">
        <f>IF(ISERROR(Data4!BD$146),0,Data4!BD$146)</f>
        <v>0</v>
      </c>
      <c r="AX99" s="158">
        <f>IF(ISERROR(Data4!BE$146),0,Data4!BE$146)</f>
        <v>0</v>
      </c>
      <c r="AY99" s="158">
        <f>IF(ISERROR(Data4!BF$146),0,Data4!BF$146)</f>
        <v>0</v>
      </c>
      <c r="AZ99" s="158">
        <f>IF(ISERROR(Data4!BG$146),0,Data4!BG$146)</f>
        <v>0</v>
      </c>
      <c r="BA99" s="158">
        <f>IF(ISERROR(Data4!BH$146),0,Data4!BH$146)</f>
        <v>0</v>
      </c>
      <c r="BB99" s="158">
        <f>IF(ISERROR(Data4!BI$146),0,Data4!BI$146)</f>
        <v>0</v>
      </c>
      <c r="BC99" s="158">
        <f>IF(ISERROR(Data4!BJ$146),0,Data4!BJ$146)</f>
        <v>0</v>
      </c>
      <c r="BD99" s="158">
        <f>IF(ISERROR(Data4!BK$146),0,Data4!BK$146)</f>
        <v>0</v>
      </c>
      <c r="BE99" s="158">
        <f>IF(ISERROR(Data4!BL$146),0,Data4!BL$146)</f>
        <v>0</v>
      </c>
      <c r="BF99" s="158">
        <f>IF(ISERROR(Data4!BM$146),0,Data4!BM$146)</f>
        <v>0</v>
      </c>
      <c r="BG99" s="158">
        <f>IF(ISERROR(Data4!BN$146),0,Data4!BN$146)</f>
        <v>0</v>
      </c>
      <c r="BH99" s="158">
        <f>IF(ISERROR(Data4!BO$146),0,Data4!BO$146)</f>
        <v>0</v>
      </c>
      <c r="BI99" s="158">
        <f>IF(ISERROR(Data4!BP$146),0,Data4!BP$146)</f>
        <v>0</v>
      </c>
      <c r="BJ99" s="158">
        <f>IF(ISERROR(Data4!BQ$146),0,Data4!BQ$146)</f>
        <v>0</v>
      </c>
      <c r="BK99" s="158">
        <f>IF(ISERROR(Data4!BR$146),0,Data4!BR$146)</f>
        <v>0</v>
      </c>
      <c r="BL99" s="158">
        <f>IF(ISERROR(Data4!BS$146),0,Data4!BS$146)</f>
        <v>0</v>
      </c>
      <c r="BM99" s="158">
        <f>IF(ISERROR(Data4!BT$146),0,Data4!BT$146)</f>
        <v>0</v>
      </c>
      <c r="BN99" s="158">
        <f>IF(ISERROR(Data4!BU$146),0,Data4!BU$146)</f>
        <v>0</v>
      </c>
      <c r="BO99" s="158">
        <f>IF(ISERROR(Data4!BV$146),0,Data4!BV$146)</f>
        <v>0</v>
      </c>
      <c r="BP99" s="158">
        <f>IF(ISERROR(Data4!BW$146),0,Data4!BW$146)</f>
        <v>0</v>
      </c>
      <c r="BQ99" s="158">
        <f>IF(ISERROR(Data4!BX$146),0,Data4!BX$146)</f>
        <v>0</v>
      </c>
      <c r="BR99" s="158">
        <f>IF(ISERROR(Data4!BY$146),0,Data4!BY$146)</f>
        <v>0</v>
      </c>
      <c r="BS99" s="158">
        <f>IF(ISERROR(Data4!BZ$146),0,Data4!BZ$146)</f>
        <v>0</v>
      </c>
      <c r="BT99" s="158">
        <f>IF(ISERROR(Data4!CA$146),0,Data4!CA$146)</f>
        <v>0</v>
      </c>
      <c r="BU99" s="158">
        <f>IF(ISERROR(Data4!CB$146),0,Data4!CB$146)</f>
        <v>0</v>
      </c>
      <c r="BV99" s="158">
        <f>IF(ISERROR(Data4!CC$146),0,Data4!CC$146)</f>
        <v>0</v>
      </c>
      <c r="BW99" s="158">
        <f>IF(ISERROR(Data4!CD$146),0,Data4!CD$146)</f>
        <v>0</v>
      </c>
      <c r="BX99" s="158">
        <f>IF(ISERROR(Data4!CE$146),0,Data4!CE$146)</f>
        <v>0</v>
      </c>
      <c r="BY99" s="158">
        <f>IF(ISERROR(Data4!CF$146),0,Data4!CF$146)</f>
        <v>0</v>
      </c>
      <c r="BZ99" s="158">
        <f>IF(ISERROR(Data4!CG$146),0,Data4!CG$146)</f>
        <v>0</v>
      </c>
      <c r="CA99" s="158">
        <f>IF(ISERROR(Data4!CH$146),0,Data4!CH$146)</f>
        <v>0</v>
      </c>
      <c r="CB99" s="158">
        <f>IF(ISERROR(Data4!CI$146),0,Data4!CI$146)</f>
        <v>0</v>
      </c>
      <c r="CC99" s="158">
        <f>IF(ISERROR(Data4!CJ$146),0,Data4!CJ$146)</f>
        <v>0</v>
      </c>
      <c r="CD99" s="158">
        <f>IF(ISERROR(Data4!CK$146),0,Data4!CK$146)</f>
        <v>0</v>
      </c>
      <c r="CE99" s="158">
        <f>IF(ISERROR(Data4!CL$146),0,Data4!CL$146)</f>
        <v>0</v>
      </c>
      <c r="CF99" s="158">
        <f>IF(ISERROR(Data4!CM$146),0,Data4!CM$146)</f>
        <v>0</v>
      </c>
      <c r="CG99" s="158">
        <f>IF(ISERROR(Data4!CN$146),0,Data4!CN$146)</f>
        <v>0</v>
      </c>
      <c r="CH99" s="158">
        <f>IF(ISERROR(Data4!CO$146),0,Data4!CO$146)</f>
        <v>0</v>
      </c>
      <c r="CI99" s="158">
        <f>IF(ISERROR(Data4!CP$146),0,Data4!CP$146)</f>
        <v>0</v>
      </c>
      <c r="CJ99" s="158">
        <f>IF(ISERROR(Data4!CQ$146),0,Data4!CQ$146)</f>
        <v>0</v>
      </c>
      <c r="CK99" s="158">
        <f>IF(ISERROR(Data4!CR$146),0,Data4!CR$146)</f>
        <v>0</v>
      </c>
      <c r="CL99" s="158">
        <f>IF(ISERROR(Data4!CS$146),0,Data4!CS$146)</f>
        <v>0</v>
      </c>
      <c r="CM99" s="158">
        <f>IF(ISERROR(Data4!CT$146),0,Data4!CT$146)</f>
        <v>0</v>
      </c>
      <c r="CN99" s="158">
        <f>IF(ISERROR(Data4!CU$146),0,Data4!CU$146)</f>
        <v>0</v>
      </c>
      <c r="CO99" s="158">
        <f>IF(ISERROR(Data4!CV$146),0,Data4!CV$146)</f>
        <v>0</v>
      </c>
      <c r="CP99" s="158">
        <f>IF(ISERROR(Data4!CW$146),0,Data4!CW$146)</f>
        <v>0</v>
      </c>
      <c r="CQ99" s="158">
        <f>IF(ISERROR(Data4!CX$146),0,Data4!CX$146)</f>
        <v>0</v>
      </c>
      <c r="CR99" s="158">
        <f>IF(ISERROR(Data4!CY$146),0,Data4!CY$146)</f>
        <v>0</v>
      </c>
      <c r="CS99" s="158">
        <f>IF(ISERROR(Data4!CZ$146),0,Data4!CZ$146)</f>
        <v>0</v>
      </c>
      <c r="CT99" s="158">
        <f>IF(ISERROR(Data4!DA$146),0,Data4!DA$146)</f>
        <v>0</v>
      </c>
      <c r="CU99" s="158">
        <f>IF(ISERROR(Data4!DB$146),0,Data4!DB$146)</f>
        <v>0</v>
      </c>
      <c r="CV99" s="158">
        <f>IF(ISERROR(Data4!DC$146),0,Data4!DC$146)</f>
        <v>0</v>
      </c>
      <c r="CW99" s="158">
        <f>IF(ISERROR(Data4!DD$146),0,Data4!DD$146)</f>
        <v>0</v>
      </c>
      <c r="CX99" s="158">
        <f>IF(ISERROR(Data4!DE$146),0,Data4!DE$146)</f>
        <v>0</v>
      </c>
      <c r="CY99" s="158">
        <f>IF(ISERROR(Data4!DF$146),0,Data4!DF$146)</f>
        <v>0</v>
      </c>
      <c r="CZ99" s="158">
        <f>IF(ISERROR(Data4!DG$146),0,Data4!DG$146)</f>
        <v>0</v>
      </c>
      <c r="DA99" s="158">
        <f>IF(ISERROR(Data4!DH$146),0,Data4!DH$146)</f>
        <v>0</v>
      </c>
      <c r="DF99" s="3"/>
      <c r="DG99" s="3"/>
    </row>
    <row r="100" spans="2:111" hidden="1">
      <c r="B100" s="187" t="s">
        <v>307</v>
      </c>
      <c r="C100" s="169" t="str">
        <f>Data4!D$147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47),0,Data4!M$147)</f>
        <v>0</v>
      </c>
      <c r="G100" s="158">
        <f>IF(ISERROR(Data4!N$147),0,Data4!N$147)</f>
        <v>0</v>
      </c>
      <c r="H100" s="158">
        <f>IF(ISERROR(Data4!O$147),0,Data4!O$147)</f>
        <v>0</v>
      </c>
      <c r="I100" s="158">
        <f>IF(ISERROR(Data4!P$147),0,Data4!P$147)</f>
        <v>0</v>
      </c>
      <c r="J100" s="158">
        <f>IF(ISERROR(Data4!Q$147),0,Data4!Q$147)</f>
        <v>0</v>
      </c>
      <c r="K100" s="158">
        <f>IF(ISERROR(Data4!R$147),0,Data4!R$147)</f>
        <v>0</v>
      </c>
      <c r="L100" s="158">
        <f>IF(ISERROR(Data4!S$147),0,Data4!S$147)</f>
        <v>0</v>
      </c>
      <c r="M100" s="158">
        <f>IF(ISERROR(Data4!T$147),0,Data4!T$147)</f>
        <v>0</v>
      </c>
      <c r="N100" s="158">
        <f>IF(ISERROR(Data4!U$147),0,Data4!U$147)</f>
        <v>0</v>
      </c>
      <c r="O100" s="158">
        <f>IF(ISERROR(Data4!V$147),0,Data4!V$147)</f>
        <v>0</v>
      </c>
      <c r="P100" s="158">
        <f>IF(ISERROR(Data4!W$147),0,Data4!W$147)</f>
        <v>0</v>
      </c>
      <c r="Q100" s="158">
        <f>IF(ISERROR(Data4!X$147),0,Data4!X$147)</f>
        <v>0</v>
      </c>
      <c r="R100" s="158">
        <f>IF(ISERROR(Data4!Y$147),0,Data4!Y$147)</f>
        <v>0</v>
      </c>
      <c r="S100" s="158">
        <f>IF(ISERROR(Data4!Z$147),0,Data4!Z$147)</f>
        <v>0</v>
      </c>
      <c r="T100" s="158">
        <f>IF(ISERROR(Data4!AA$147),0,Data4!AA$147)</f>
        <v>0</v>
      </c>
      <c r="U100" s="158">
        <f>IF(ISERROR(Data4!AB$147),0,Data4!AB$147)</f>
        <v>0</v>
      </c>
      <c r="V100" s="158">
        <f>IF(ISERROR(Data4!AC$147),0,Data4!AC$147)</f>
        <v>0</v>
      </c>
      <c r="W100" s="158">
        <f>IF(ISERROR(Data4!AD$147),0,Data4!AD$147)</f>
        <v>0</v>
      </c>
      <c r="X100" s="158">
        <f>IF(ISERROR(Data4!AE$147),0,Data4!AE$147)</f>
        <v>0</v>
      </c>
      <c r="Y100" s="158">
        <f>IF(ISERROR(Data4!AF$147),0,Data4!AF$147)</f>
        <v>0</v>
      </c>
      <c r="Z100" s="158">
        <f>IF(ISERROR(Data4!AG$147),0,Data4!AG$147)</f>
        <v>0</v>
      </c>
      <c r="AA100" s="158">
        <f>IF(ISERROR(Data4!AH$147),0,Data4!AH$147)</f>
        <v>0</v>
      </c>
      <c r="AB100" s="158">
        <f>IF(ISERROR(Data4!AI$147),0,Data4!AI$147)</f>
        <v>0</v>
      </c>
      <c r="AC100" s="158">
        <f>IF(ISERROR(Data4!AJ$147),0,Data4!AJ$147)</f>
        <v>0</v>
      </c>
      <c r="AD100" s="158">
        <f>IF(ISERROR(Data4!AK$147),0,Data4!AK$147)</f>
        <v>0</v>
      </c>
      <c r="AE100" s="158">
        <f>IF(ISERROR(Data4!AL$147),0,Data4!AL$147)</f>
        <v>0</v>
      </c>
      <c r="AF100" s="158">
        <f>IF(ISERROR(Data4!AM$147),0,Data4!AM$147)</f>
        <v>0</v>
      </c>
      <c r="AG100" s="158">
        <f>IF(ISERROR(Data4!AN$147),0,Data4!AN$147)</f>
        <v>0</v>
      </c>
      <c r="AH100" s="158">
        <f>IF(ISERROR(Data4!AO$147),0,Data4!AO$147)</f>
        <v>0</v>
      </c>
      <c r="AI100" s="158">
        <f>IF(ISERROR(Data4!AP$147),0,Data4!AP$147)</f>
        <v>0</v>
      </c>
      <c r="AJ100" s="158">
        <f>IF(ISERROR(Data4!AQ$147),0,Data4!AQ$147)</f>
        <v>0</v>
      </c>
      <c r="AK100" s="158">
        <f>IF(ISERROR(Data4!AR$147),0,Data4!AR$147)</f>
        <v>0</v>
      </c>
      <c r="AL100" s="158">
        <f>IF(ISERROR(Data4!AS$147),0,Data4!AS$147)</f>
        <v>0</v>
      </c>
      <c r="AM100" s="158">
        <f>IF(ISERROR(Data4!AT$147),0,Data4!AT$147)</f>
        <v>0</v>
      </c>
      <c r="AN100" s="158">
        <f>IF(ISERROR(Data4!AU$147),0,Data4!AU$147)</f>
        <v>0</v>
      </c>
      <c r="AO100" s="158">
        <f>IF(ISERROR(Data4!AV$147),0,Data4!AV$147)</f>
        <v>0</v>
      </c>
      <c r="AP100" s="158">
        <f>IF(ISERROR(Data4!AW$147),0,Data4!AW$147)</f>
        <v>0</v>
      </c>
      <c r="AQ100" s="158">
        <f>IF(ISERROR(Data4!AX$147),0,Data4!AX$147)</f>
        <v>0</v>
      </c>
      <c r="AR100" s="158">
        <f>IF(ISERROR(Data4!AY$147),0,Data4!AY$147)</f>
        <v>0</v>
      </c>
      <c r="AS100" s="158">
        <f>IF(ISERROR(Data4!AZ$147),0,Data4!AZ$147)</f>
        <v>0</v>
      </c>
      <c r="AT100" s="158">
        <f>IF(ISERROR(Data4!BA$147),0,Data4!BA$147)</f>
        <v>0</v>
      </c>
      <c r="AU100" s="158">
        <f>IF(ISERROR(Data4!BB$147),0,Data4!BB$147)</f>
        <v>0</v>
      </c>
      <c r="AV100" s="158">
        <f>IF(ISERROR(Data4!BC$147),0,Data4!BC$147)</f>
        <v>0</v>
      </c>
      <c r="AW100" s="158">
        <f>IF(ISERROR(Data4!BD$147),0,Data4!BD$147)</f>
        <v>0</v>
      </c>
      <c r="AX100" s="158">
        <f>IF(ISERROR(Data4!BE$147),0,Data4!BE$147)</f>
        <v>0</v>
      </c>
      <c r="AY100" s="158">
        <f>IF(ISERROR(Data4!BF$147),0,Data4!BF$147)</f>
        <v>0</v>
      </c>
      <c r="AZ100" s="158">
        <f>IF(ISERROR(Data4!BG$147),0,Data4!BG$147)</f>
        <v>0</v>
      </c>
      <c r="BA100" s="158">
        <f>IF(ISERROR(Data4!BH$147),0,Data4!BH$147)</f>
        <v>0</v>
      </c>
      <c r="BB100" s="158">
        <f>IF(ISERROR(Data4!BI$147),0,Data4!BI$147)</f>
        <v>0</v>
      </c>
      <c r="BC100" s="158">
        <f>IF(ISERROR(Data4!BJ$147),0,Data4!BJ$147)</f>
        <v>0</v>
      </c>
      <c r="BD100" s="158">
        <f>IF(ISERROR(Data4!BK$147),0,Data4!BK$147)</f>
        <v>0</v>
      </c>
      <c r="BE100" s="158">
        <f>IF(ISERROR(Data4!BL$147),0,Data4!BL$147)</f>
        <v>0</v>
      </c>
      <c r="BF100" s="158">
        <f>IF(ISERROR(Data4!BM$147),0,Data4!BM$147)</f>
        <v>0</v>
      </c>
      <c r="BG100" s="158">
        <f>IF(ISERROR(Data4!BN$147),0,Data4!BN$147)</f>
        <v>0</v>
      </c>
      <c r="BH100" s="158">
        <f>IF(ISERROR(Data4!BO$147),0,Data4!BO$147)</f>
        <v>0</v>
      </c>
      <c r="BI100" s="158">
        <f>IF(ISERROR(Data4!BP$147),0,Data4!BP$147)</f>
        <v>0</v>
      </c>
      <c r="BJ100" s="158">
        <f>IF(ISERROR(Data4!BQ$147),0,Data4!BQ$147)</f>
        <v>0</v>
      </c>
      <c r="BK100" s="158">
        <f>IF(ISERROR(Data4!BR$147),0,Data4!BR$147)</f>
        <v>0</v>
      </c>
      <c r="BL100" s="158">
        <f>IF(ISERROR(Data4!BS$147),0,Data4!BS$147)</f>
        <v>0</v>
      </c>
      <c r="BM100" s="158">
        <f>IF(ISERROR(Data4!BT$147),0,Data4!BT$147)</f>
        <v>0</v>
      </c>
      <c r="BN100" s="158">
        <f>IF(ISERROR(Data4!BU$147),0,Data4!BU$147)</f>
        <v>0</v>
      </c>
      <c r="BO100" s="158">
        <f>IF(ISERROR(Data4!BV$147),0,Data4!BV$147)</f>
        <v>0</v>
      </c>
      <c r="BP100" s="158">
        <f>IF(ISERROR(Data4!BW$147),0,Data4!BW$147)</f>
        <v>0</v>
      </c>
      <c r="BQ100" s="158">
        <f>IF(ISERROR(Data4!BX$147),0,Data4!BX$147)</f>
        <v>0</v>
      </c>
      <c r="BR100" s="158">
        <f>IF(ISERROR(Data4!BY$147),0,Data4!BY$147)</f>
        <v>0</v>
      </c>
      <c r="BS100" s="158">
        <f>IF(ISERROR(Data4!BZ$147),0,Data4!BZ$147)</f>
        <v>0</v>
      </c>
      <c r="BT100" s="158">
        <f>IF(ISERROR(Data4!CA$147),0,Data4!CA$147)</f>
        <v>0</v>
      </c>
      <c r="BU100" s="158">
        <f>IF(ISERROR(Data4!CB$147),0,Data4!CB$147)</f>
        <v>0</v>
      </c>
      <c r="BV100" s="158">
        <f>IF(ISERROR(Data4!CC$147),0,Data4!CC$147)</f>
        <v>0</v>
      </c>
      <c r="BW100" s="158">
        <f>IF(ISERROR(Data4!CD$147),0,Data4!CD$147)</f>
        <v>0</v>
      </c>
      <c r="BX100" s="158">
        <f>IF(ISERROR(Data4!CE$147),0,Data4!CE$147)</f>
        <v>0</v>
      </c>
      <c r="BY100" s="158">
        <f>IF(ISERROR(Data4!CF$147),0,Data4!CF$147)</f>
        <v>0</v>
      </c>
      <c r="BZ100" s="158">
        <f>IF(ISERROR(Data4!CG$147),0,Data4!CG$147)</f>
        <v>0</v>
      </c>
      <c r="CA100" s="158">
        <f>IF(ISERROR(Data4!CH$147),0,Data4!CH$147)</f>
        <v>0</v>
      </c>
      <c r="CB100" s="158">
        <f>IF(ISERROR(Data4!CI$147),0,Data4!CI$147)</f>
        <v>0</v>
      </c>
      <c r="CC100" s="158">
        <f>IF(ISERROR(Data4!CJ$147),0,Data4!CJ$147)</f>
        <v>0</v>
      </c>
      <c r="CD100" s="158">
        <f>IF(ISERROR(Data4!CK$147),0,Data4!CK$147)</f>
        <v>0</v>
      </c>
      <c r="CE100" s="158">
        <f>IF(ISERROR(Data4!CL$147),0,Data4!CL$147)</f>
        <v>0</v>
      </c>
      <c r="CF100" s="158">
        <f>IF(ISERROR(Data4!CM$147),0,Data4!CM$147)</f>
        <v>0</v>
      </c>
      <c r="CG100" s="158">
        <f>IF(ISERROR(Data4!CN$147),0,Data4!CN$147)</f>
        <v>0</v>
      </c>
      <c r="CH100" s="158">
        <f>IF(ISERROR(Data4!CO$147),0,Data4!CO$147)</f>
        <v>0</v>
      </c>
      <c r="CI100" s="158">
        <f>IF(ISERROR(Data4!CP$147),0,Data4!CP$147)</f>
        <v>0</v>
      </c>
      <c r="CJ100" s="158">
        <f>IF(ISERROR(Data4!CQ$147),0,Data4!CQ$147)</f>
        <v>0</v>
      </c>
      <c r="CK100" s="158">
        <f>IF(ISERROR(Data4!CR$147),0,Data4!CR$147)</f>
        <v>0</v>
      </c>
      <c r="CL100" s="158">
        <f>IF(ISERROR(Data4!CS$147),0,Data4!CS$147)</f>
        <v>0</v>
      </c>
      <c r="CM100" s="158">
        <f>IF(ISERROR(Data4!CT$147),0,Data4!CT$147)</f>
        <v>0</v>
      </c>
      <c r="CN100" s="158">
        <f>IF(ISERROR(Data4!CU$147),0,Data4!CU$147)</f>
        <v>0</v>
      </c>
      <c r="CO100" s="158">
        <f>IF(ISERROR(Data4!CV$147),0,Data4!CV$147)</f>
        <v>0</v>
      </c>
      <c r="CP100" s="158">
        <f>IF(ISERROR(Data4!CW$147),0,Data4!CW$147)</f>
        <v>0</v>
      </c>
      <c r="CQ100" s="158">
        <f>IF(ISERROR(Data4!CX$147),0,Data4!CX$147)</f>
        <v>0</v>
      </c>
      <c r="CR100" s="158">
        <f>IF(ISERROR(Data4!CY$147),0,Data4!CY$147)</f>
        <v>0</v>
      </c>
      <c r="CS100" s="158">
        <f>IF(ISERROR(Data4!CZ$147),0,Data4!CZ$147)</f>
        <v>0</v>
      </c>
      <c r="CT100" s="158">
        <f>IF(ISERROR(Data4!DA$147),0,Data4!DA$147)</f>
        <v>0</v>
      </c>
      <c r="CU100" s="158">
        <f>IF(ISERROR(Data4!DB$147),0,Data4!DB$147)</f>
        <v>0</v>
      </c>
      <c r="CV100" s="158">
        <f>IF(ISERROR(Data4!DC$147),0,Data4!DC$147)</f>
        <v>0</v>
      </c>
      <c r="CW100" s="158">
        <f>IF(ISERROR(Data4!DD$147),0,Data4!DD$147)</f>
        <v>0</v>
      </c>
      <c r="CX100" s="158">
        <f>IF(ISERROR(Data4!DE$147),0,Data4!DE$147)</f>
        <v>0</v>
      </c>
      <c r="CY100" s="158">
        <f>IF(ISERROR(Data4!DF$147),0,Data4!DF$147)</f>
        <v>0</v>
      </c>
      <c r="CZ100" s="158">
        <f>IF(ISERROR(Data4!DG$147),0,Data4!DG$147)</f>
        <v>0</v>
      </c>
      <c r="DA100" s="158">
        <f>IF(ISERROR(Data4!DH$147),0,Data4!DH$147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KEbZvGOfg8jQi3CZV7UXx4O3WxQgvPyRFOY5B8LO6bJ8cyX8fmWRQoOaYNXh1WXpGOed4DCa8eigSFYHYhgvNg==" saltValue="jblXy8DW46YE8MtVxF+by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6" priority="5" stopIfTrue="1">
      <formula>$DF7=1</formula>
    </cfRule>
  </conditionalFormatting>
  <conditionalFormatting sqref="C4:E4">
    <cfRule type="expression" dxfId="265" priority="4" stopIfTrue="1">
      <formula>LEN($C$4)&gt;0</formula>
    </cfRule>
  </conditionalFormatting>
  <conditionalFormatting sqref="B88:C100">
    <cfRule type="expression" dxfId="264" priority="6" stopIfTrue="1">
      <formula>#REF!=1</formula>
    </cfRule>
  </conditionalFormatting>
  <conditionalFormatting sqref="C57:C59">
    <cfRule type="expression" dxfId="263" priority="2" stopIfTrue="1">
      <formula>$DF57=1</formula>
    </cfRule>
  </conditionalFormatting>
  <conditionalFormatting sqref="B102:C102">
    <cfRule type="expression" dxfId="262" priority="1" stopIfTrue="1">
      <formula>$DF102=1</formula>
    </cfRule>
  </conditionalFormatting>
  <dataValidations xWindow="512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85" zoomScaleNormal="85" workbookViewId="0">
      <pane xSplit="2" topLeftCell="C1" activePane="topRight" state="frozen"/>
      <selection activeCell="B3" sqref="B3:E3"/>
      <selection pane="topRight" activeCell="C57" sqref="C57"/>
    </sheetView>
  </sheetViews>
  <sheetFormatPr defaultColWidth="9.1328125" defaultRowHeight="12.75"/>
  <cols>
    <col min="1" max="1" width="9.1328125" style="1"/>
    <col min="2" max="2" width="50.1328125" style="1" bestFit="1" customWidth="1"/>
    <col min="3" max="3" width="30.265625" style="1" customWidth="1"/>
    <col min="4" max="4" width="26.265625" style="1" customWidth="1"/>
    <col min="5" max="5" width="26.1328125" style="1" customWidth="1"/>
    <col min="6" max="6" width="29.59765625" style="1" customWidth="1"/>
    <col min="7" max="7" width="35.1328125" style="1" customWidth="1"/>
    <col min="8" max="8" width="17.265625" style="1" bestFit="1" customWidth="1"/>
    <col min="9" max="9" width="16.73046875" style="1" bestFit="1" customWidth="1"/>
    <col min="10" max="10" width="19.1328125" style="1" bestFit="1" customWidth="1"/>
    <col min="11" max="11" width="11.265625" style="1" bestFit="1" customWidth="1"/>
    <col min="12" max="12" width="10.3984375" style="1" bestFit="1" customWidth="1"/>
    <col min="13" max="13" width="17.1328125" style="1" customWidth="1"/>
    <col min="14" max="14" width="16.3984375" style="1" bestFit="1" customWidth="1"/>
    <col min="15" max="15" width="17.265625" style="1" bestFit="1" customWidth="1"/>
    <col min="16" max="16" width="14.265625" style="1" bestFit="1" customWidth="1"/>
    <col min="17" max="17" width="13.3984375" style="1" bestFit="1" customWidth="1"/>
    <col min="18" max="18" width="19.86328125" style="1" bestFit="1" customWidth="1"/>
    <col min="19" max="19" width="8.86328125" style="1" bestFit="1" customWidth="1"/>
    <col min="20" max="20" width="20" style="1" bestFit="1" customWidth="1"/>
    <col min="21" max="21" width="24.1328125" style="1" customWidth="1"/>
    <col min="22" max="16384" width="9.1328125" style="1"/>
  </cols>
  <sheetData>
    <row r="1" spans="1:8" ht="52.5">
      <c r="A1" s="120" t="s">
        <v>296</v>
      </c>
      <c r="B1" s="121" t="s">
        <v>297</v>
      </c>
      <c r="C1" s="122" t="s">
        <v>298</v>
      </c>
      <c r="D1" s="850" t="s">
        <v>753</v>
      </c>
      <c r="E1" s="846"/>
      <c r="F1" s="123" t="s">
        <v>313</v>
      </c>
      <c r="G1" s="123" t="s">
        <v>314</v>
      </c>
      <c r="H1" s="124" t="s">
        <v>315</v>
      </c>
    </row>
    <row r="2" spans="1:8" ht="25.5">
      <c r="A2" s="27" t="s">
        <v>6</v>
      </c>
      <c r="B2" s="840" t="s">
        <v>256</v>
      </c>
      <c r="C2" s="34" t="s">
        <v>68</v>
      </c>
      <c r="D2" s="851">
        <f>VALUE(IFERROR(1/(1+C2),"1"))</f>
        <v>1</v>
      </c>
      <c r="E2" s="847" t="s">
        <v>245</v>
      </c>
      <c r="F2" s="21" t="str">
        <f>IF(LEN('1'!I40)=0,"",'1'!I40)</f>
        <v/>
      </c>
      <c r="G2" s="21" t="e">
        <f>INDEX(Data0!$C$88:$D$137,MATCH(F2,Data0!$D$88:$D$137,0),1)</f>
        <v>#N/A</v>
      </c>
      <c r="H2" s="43" t="str">
        <f>IF(ISERROR(G2),"",G2)</f>
        <v/>
      </c>
    </row>
    <row r="3" spans="1:8" ht="25.5">
      <c r="A3" s="29" t="s">
        <v>7</v>
      </c>
      <c r="B3" s="844" t="s">
        <v>8</v>
      </c>
      <c r="C3" s="35">
        <v>0.21</v>
      </c>
      <c r="D3" s="852">
        <f>VALUE(IFERROR(1/(1+C3),"1"))</f>
        <v>0.82644628099173556</v>
      </c>
      <c r="E3" s="848" t="s">
        <v>246</v>
      </c>
      <c r="F3" s="22" t="str">
        <f>IF(LEN('1'!K40)=0,"",'1'!K40)</f>
        <v/>
      </c>
      <c r="G3" s="22" t="e">
        <f>INDEX(Data0!$C$88:$D$137,MATCH(F3,Data0!$D$88:$D$137,0),1)</f>
        <v>#N/A</v>
      </c>
      <c r="H3" s="45" t="str">
        <f>IF(ISERROR(G3),"",G3)</f>
        <v/>
      </c>
    </row>
    <row r="4" spans="1:8" ht="25.5">
      <c r="A4" s="27" t="s">
        <v>9</v>
      </c>
      <c r="B4" s="840" t="s">
        <v>10</v>
      </c>
      <c r="C4" s="36">
        <v>0.21</v>
      </c>
      <c r="D4" s="851">
        <f t="shared" ref="D4:D25" si="0">VALUE(IFERROR(1/(1+C4),"1"))</f>
        <v>0.82644628099173556</v>
      </c>
      <c r="E4" s="847" t="s">
        <v>247</v>
      </c>
      <c r="F4" s="21" t="str">
        <f>IF(LEN('1'!M40)=0,"",'1'!M40)</f>
        <v/>
      </c>
      <c r="G4" s="21" t="e">
        <f>INDEX(Data0!$C$88:$D$137,MATCH(F4,Data0!$D$88:$D$137,0),1)</f>
        <v>#N/A</v>
      </c>
      <c r="H4" s="43" t="str">
        <f>IF(ISERROR(G4),"",G4)</f>
        <v/>
      </c>
    </row>
    <row r="5" spans="1:8" ht="25.9" thickBot="1">
      <c r="A5" s="29" t="s">
        <v>11</v>
      </c>
      <c r="B5" s="844" t="s">
        <v>12</v>
      </c>
      <c r="C5" s="35">
        <v>0.21</v>
      </c>
      <c r="D5" s="852">
        <f t="shared" si="0"/>
        <v>0.82644628099173556</v>
      </c>
      <c r="E5" s="849" t="s">
        <v>248</v>
      </c>
      <c r="F5" s="47" t="str">
        <f>IF(LEN('1'!O40)=0,"",'1'!O40)</f>
        <v/>
      </c>
      <c r="G5" s="47" t="e">
        <f>INDEX(Data0!$C$88:$D$137,MATCH(F5,Data0!$D$88:$D$137,0),1)</f>
        <v>#N/A</v>
      </c>
      <c r="H5" s="48" t="str">
        <f>IF(ISERROR(G5),"",G5)</f>
        <v/>
      </c>
    </row>
    <row r="6" spans="1:8">
      <c r="A6" s="27" t="s">
        <v>13</v>
      </c>
      <c r="B6" s="840" t="s">
        <v>14</v>
      </c>
      <c r="C6" s="36">
        <v>0.21</v>
      </c>
      <c r="D6" s="851">
        <f t="shared" si="0"/>
        <v>0.82644628099173556</v>
      </c>
    </row>
    <row r="7" spans="1:8" ht="38.25">
      <c r="A7" s="29" t="s">
        <v>15</v>
      </c>
      <c r="B7" s="845" t="s">
        <v>284</v>
      </c>
      <c r="C7" s="37">
        <v>0.21</v>
      </c>
      <c r="D7" s="853">
        <f t="shared" si="0"/>
        <v>0.82644628099173556</v>
      </c>
    </row>
    <row r="8" spans="1:8">
      <c r="A8" s="27" t="s">
        <v>16</v>
      </c>
      <c r="B8" s="840" t="s">
        <v>17</v>
      </c>
      <c r="C8" s="39" t="s">
        <v>68</v>
      </c>
      <c r="D8" s="851">
        <f t="shared" si="0"/>
        <v>1</v>
      </c>
    </row>
    <row r="9" spans="1:8">
      <c r="A9" s="29" t="s">
        <v>18</v>
      </c>
      <c r="B9" s="844" t="s">
        <v>257</v>
      </c>
      <c r="C9" s="38">
        <v>0.21</v>
      </c>
      <c r="D9" s="852">
        <f t="shared" si="0"/>
        <v>0.82644628099173556</v>
      </c>
    </row>
    <row r="10" spans="1:8">
      <c r="A10" s="27" t="s">
        <v>258</v>
      </c>
      <c r="B10" s="840" t="s">
        <v>19</v>
      </c>
      <c r="C10" s="39">
        <v>0.21</v>
      </c>
      <c r="D10" s="851">
        <f t="shared" si="0"/>
        <v>0.82644628099173556</v>
      </c>
    </row>
    <row r="11" spans="1:8">
      <c r="A11" s="29" t="s">
        <v>20</v>
      </c>
      <c r="B11" s="844" t="s">
        <v>27</v>
      </c>
      <c r="C11" s="40" t="s">
        <v>68</v>
      </c>
      <c r="D11" s="852">
        <v>0.82644628099173556</v>
      </c>
    </row>
    <row r="12" spans="1:8">
      <c r="A12" s="27" t="s">
        <v>21</v>
      </c>
      <c r="B12" s="840" t="s">
        <v>29</v>
      </c>
      <c r="C12" s="34" t="s">
        <v>68</v>
      </c>
      <c r="D12" s="851">
        <f t="shared" si="0"/>
        <v>1</v>
      </c>
    </row>
    <row r="13" spans="1:8">
      <c r="A13" s="29" t="s">
        <v>22</v>
      </c>
      <c r="B13" s="844" t="s">
        <v>30</v>
      </c>
      <c r="C13" s="38">
        <v>0.21</v>
      </c>
      <c r="D13" s="852">
        <f t="shared" si="0"/>
        <v>0.82644628099173556</v>
      </c>
    </row>
    <row r="14" spans="1:8">
      <c r="A14" s="27" t="s">
        <v>23</v>
      </c>
      <c r="B14" s="840" t="s">
        <v>31</v>
      </c>
      <c r="C14" s="39">
        <v>0.21</v>
      </c>
      <c r="D14" s="851">
        <f t="shared" si="0"/>
        <v>0.82644628099173556</v>
      </c>
    </row>
    <row r="15" spans="1:8">
      <c r="A15" s="29" t="s">
        <v>24</v>
      </c>
      <c r="B15" s="844" t="s">
        <v>259</v>
      </c>
      <c r="C15" s="40" t="s">
        <v>68</v>
      </c>
      <c r="D15" s="852">
        <f t="shared" si="0"/>
        <v>1</v>
      </c>
    </row>
    <row r="16" spans="1:8">
      <c r="A16" s="27" t="s">
        <v>25</v>
      </c>
      <c r="B16" s="840" t="s">
        <v>260</v>
      </c>
      <c r="C16" s="34" t="s">
        <v>68</v>
      </c>
      <c r="D16" s="851">
        <f t="shared" si="0"/>
        <v>1</v>
      </c>
    </row>
    <row r="17" spans="1:21">
      <c r="A17" s="29" t="s">
        <v>261</v>
      </c>
      <c r="B17" s="844" t="s">
        <v>33</v>
      </c>
      <c r="C17" s="40" t="s">
        <v>68</v>
      </c>
      <c r="D17" s="852">
        <f t="shared" si="0"/>
        <v>1</v>
      </c>
    </row>
    <row r="18" spans="1:21">
      <c r="A18" s="27" t="s">
        <v>262</v>
      </c>
      <c r="B18" s="840" t="s">
        <v>35</v>
      </c>
      <c r="C18" s="39">
        <v>0.21</v>
      </c>
      <c r="D18" s="851">
        <f t="shared" si="0"/>
        <v>0.82644628099173556</v>
      </c>
    </row>
    <row r="19" spans="1:21">
      <c r="A19" s="29" t="s">
        <v>263</v>
      </c>
      <c r="B19" s="844" t="s">
        <v>37</v>
      </c>
      <c r="C19" s="40" t="s">
        <v>68</v>
      </c>
      <c r="D19" s="852">
        <f t="shared" si="0"/>
        <v>1</v>
      </c>
    </row>
    <row r="20" spans="1:21">
      <c r="A20" s="27" t="s">
        <v>264</v>
      </c>
      <c r="B20" s="840" t="s">
        <v>39</v>
      </c>
      <c r="C20" s="39">
        <v>0.21</v>
      </c>
      <c r="D20" s="851">
        <f t="shared" si="0"/>
        <v>0.82644628099173556</v>
      </c>
    </row>
    <row r="21" spans="1:21">
      <c r="A21" s="29" t="s">
        <v>265</v>
      </c>
      <c r="B21" s="844" t="s">
        <v>266</v>
      </c>
      <c r="C21" s="38">
        <v>0.21</v>
      </c>
      <c r="D21" s="852">
        <f t="shared" si="0"/>
        <v>0.82644628099173556</v>
      </c>
    </row>
    <row r="22" spans="1:21">
      <c r="A22" s="27" t="s">
        <v>267</v>
      </c>
      <c r="B22" s="840" t="s">
        <v>47</v>
      </c>
      <c r="C22" s="39">
        <v>0.21</v>
      </c>
      <c r="D22" s="851">
        <f>VALUE(IFERROR(1/(1+C22),"1"))</f>
        <v>0.82644628099173556</v>
      </c>
    </row>
    <row r="23" spans="1:21">
      <c r="A23" s="29" t="s">
        <v>268</v>
      </c>
      <c r="B23" s="844" t="s">
        <v>45</v>
      </c>
      <c r="C23" s="38">
        <v>0.21</v>
      </c>
      <c r="D23" s="852">
        <f t="shared" si="0"/>
        <v>0.82644628099173556</v>
      </c>
    </row>
    <row r="24" spans="1:21">
      <c r="A24" s="27" t="s">
        <v>269</v>
      </c>
      <c r="B24" s="840" t="s">
        <v>270</v>
      </c>
      <c r="C24" s="841" t="s">
        <v>68</v>
      </c>
      <c r="D24" s="854">
        <f t="shared" si="0"/>
        <v>1</v>
      </c>
    </row>
    <row r="25" spans="1:21" ht="13.15" thickBot="1">
      <c r="A25" s="858" t="s">
        <v>1437</v>
      </c>
      <c r="B25" s="855" t="s">
        <v>1615</v>
      </c>
      <c r="C25" s="856">
        <v>0.21</v>
      </c>
      <c r="D25" s="857">
        <f t="shared" si="0"/>
        <v>0.82644628099173556</v>
      </c>
    </row>
    <row r="26" spans="1:21" ht="13.5" thickBot="1">
      <c r="A26" s="842" t="s">
        <v>326</v>
      </c>
      <c r="B26" s="843"/>
      <c r="C26" s="843"/>
      <c r="D26" s="843"/>
      <c r="E26" s="377"/>
      <c r="F26" s="377"/>
      <c r="G26" s="377"/>
      <c r="H26" s="377"/>
      <c r="I26" s="377"/>
      <c r="J26" s="377"/>
      <c r="K26" s="377"/>
      <c r="L26" s="377"/>
      <c r="M26" s="377"/>
      <c r="N26" s="377"/>
      <c r="O26" s="377"/>
      <c r="P26" s="377"/>
      <c r="Q26" s="377"/>
      <c r="R26" s="377"/>
      <c r="S26" s="377"/>
      <c r="T26" s="377"/>
      <c r="U26" s="378"/>
    </row>
    <row r="27" spans="1:21" ht="52.5">
      <c r="A27" s="120" t="s">
        <v>296</v>
      </c>
      <c r="B27" s="126" t="s">
        <v>297</v>
      </c>
      <c r="C27" s="127" t="s">
        <v>309</v>
      </c>
      <c r="D27" s="128" t="s">
        <v>310</v>
      </c>
      <c r="E27" s="128" t="s">
        <v>311</v>
      </c>
      <c r="F27" s="129" t="s">
        <v>312</v>
      </c>
      <c r="G27" s="130" t="s">
        <v>316</v>
      </c>
      <c r="H27" s="127" t="s">
        <v>99</v>
      </c>
      <c r="I27" s="128" t="s">
        <v>100</v>
      </c>
      <c r="J27" s="128" t="s">
        <v>101</v>
      </c>
      <c r="K27" s="128" t="s">
        <v>102</v>
      </c>
      <c r="L27" s="128" t="s">
        <v>103</v>
      </c>
      <c r="M27" s="128" t="s">
        <v>104</v>
      </c>
      <c r="N27" s="128" t="s">
        <v>105</v>
      </c>
      <c r="O27" s="128" t="s">
        <v>106</v>
      </c>
      <c r="P27" s="128" t="s">
        <v>107</v>
      </c>
      <c r="Q27" s="128" t="s">
        <v>108</v>
      </c>
      <c r="R27" s="128" t="s">
        <v>109</v>
      </c>
      <c r="S27" s="128" t="s">
        <v>110</v>
      </c>
      <c r="T27" s="204" t="s">
        <v>111</v>
      </c>
      <c r="U27" s="124" t="s">
        <v>935</v>
      </c>
    </row>
    <row r="28" spans="1:21">
      <c r="A28" s="27" t="s">
        <v>6</v>
      </c>
      <c r="B28" s="28" t="s">
        <v>256</v>
      </c>
      <c r="C28" s="131" t="e">
        <f>INDEX($H28:$U28,1,MATCH($H$2,$H$27:$U$27,0))</f>
        <v>#N/A</v>
      </c>
      <c r="D28" s="132" t="e">
        <f>INDEX($H28:$U28,1,MATCH($H$3,$H$27:$U$27,0))</f>
        <v>#N/A</v>
      </c>
      <c r="E28" s="28" t="e">
        <f>INDEX($H28:$U28,1,MATCH($H$4,$H$27:$U$27,0))</f>
        <v>#N/A</v>
      </c>
      <c r="F28" s="28" t="e">
        <f>INDEX($H28:$U28,1,MATCH($H$5,$H$27:$U$27,0))</f>
        <v>#N/A</v>
      </c>
      <c r="G28" s="133" t="s">
        <v>68</v>
      </c>
      <c r="H28" s="131" t="s">
        <v>68</v>
      </c>
      <c r="I28" s="943" t="s">
        <v>68</v>
      </c>
      <c r="J28" s="943" t="s">
        <v>68</v>
      </c>
      <c r="K28" s="943" t="s">
        <v>68</v>
      </c>
      <c r="L28" s="943" t="s">
        <v>68</v>
      </c>
      <c r="M28" s="943" t="s">
        <v>68</v>
      </c>
      <c r="N28" s="943" t="s">
        <v>68</v>
      </c>
      <c r="O28" s="943" t="s">
        <v>68</v>
      </c>
      <c r="P28" s="943" t="s">
        <v>68</v>
      </c>
      <c r="Q28" s="943" t="s">
        <v>68</v>
      </c>
      <c r="R28" s="943" t="s">
        <v>68</v>
      </c>
      <c r="S28" s="943" t="s">
        <v>68</v>
      </c>
      <c r="T28" s="840" t="s">
        <v>68</v>
      </c>
      <c r="U28" s="841" t="str">
        <f t="shared" ref="U28:U43" si="1">S28</f>
        <v>-</v>
      </c>
    </row>
    <row r="29" spans="1:21">
      <c r="A29" s="29" t="s">
        <v>7</v>
      </c>
      <c r="B29" s="30" t="s">
        <v>8</v>
      </c>
      <c r="C29" s="134" t="e">
        <f t="shared" ref="C29:C50" si="2">INDEX($H29:$U29,1,MATCH($H$2,$H$27:$U$27,0))</f>
        <v>#N/A</v>
      </c>
      <c r="D29" s="135" t="e">
        <f t="shared" ref="D29:D50" si="3">INDEX($H29:$U29,1,MATCH($H$3,$H$27:$U$27,0))</f>
        <v>#N/A</v>
      </c>
      <c r="E29" s="30" t="e">
        <f t="shared" ref="E29:E50" si="4">INDEX($H29:$U29,1,MATCH($H$4,$H$27:$U$27,0))</f>
        <v>#N/A</v>
      </c>
      <c r="F29" s="30" t="e">
        <f t="shared" ref="F29:F50" si="5">INDEX($H29:$U29,1,MATCH($H$5,$H$27:$U$27,0))</f>
        <v>#N/A</v>
      </c>
      <c r="G29" s="136">
        <v>1</v>
      </c>
      <c r="H29" s="134">
        <v>1</v>
      </c>
      <c r="I29" s="944">
        <v>1</v>
      </c>
      <c r="J29" s="944">
        <v>1</v>
      </c>
      <c r="K29" s="944">
        <v>1</v>
      </c>
      <c r="L29" s="944">
        <v>1</v>
      </c>
      <c r="M29" s="944">
        <v>1</v>
      </c>
      <c r="N29" s="944">
        <v>1</v>
      </c>
      <c r="O29" s="944">
        <v>1</v>
      </c>
      <c r="P29" s="944">
        <v>1</v>
      </c>
      <c r="Q29" s="944">
        <v>1</v>
      </c>
      <c r="R29" s="944">
        <v>1</v>
      </c>
      <c r="S29" s="944">
        <v>1</v>
      </c>
      <c r="T29" s="844">
        <v>1</v>
      </c>
      <c r="U29" s="945">
        <f t="shared" si="1"/>
        <v>1</v>
      </c>
    </row>
    <row r="30" spans="1:21">
      <c r="A30" s="27" t="s">
        <v>9</v>
      </c>
      <c r="B30" s="28" t="s">
        <v>10</v>
      </c>
      <c r="C30" s="131" t="e">
        <f t="shared" si="2"/>
        <v>#N/A</v>
      </c>
      <c r="D30" s="132" t="e">
        <f t="shared" si="3"/>
        <v>#N/A</v>
      </c>
      <c r="E30" s="28" t="e">
        <f t="shared" si="4"/>
        <v>#N/A</v>
      </c>
      <c r="F30" s="28" t="e">
        <f t="shared" si="5"/>
        <v>#N/A</v>
      </c>
      <c r="G30" s="133">
        <v>1</v>
      </c>
      <c r="H30" s="131">
        <v>1</v>
      </c>
      <c r="I30" s="943">
        <v>1</v>
      </c>
      <c r="J30" s="943">
        <v>1</v>
      </c>
      <c r="K30" s="943">
        <v>1</v>
      </c>
      <c r="L30" s="943">
        <v>1</v>
      </c>
      <c r="M30" s="943">
        <v>1</v>
      </c>
      <c r="N30" s="943">
        <v>1</v>
      </c>
      <c r="O30" s="943">
        <v>1</v>
      </c>
      <c r="P30" s="943">
        <v>1</v>
      </c>
      <c r="Q30" s="943">
        <v>1</v>
      </c>
      <c r="R30" s="943">
        <v>1</v>
      </c>
      <c r="S30" s="943">
        <v>1</v>
      </c>
      <c r="T30" s="840">
        <v>1</v>
      </c>
      <c r="U30" s="841">
        <f t="shared" si="1"/>
        <v>1</v>
      </c>
    </row>
    <row r="31" spans="1:21">
      <c r="A31" s="29" t="s">
        <v>11</v>
      </c>
      <c r="B31" s="30" t="s">
        <v>12</v>
      </c>
      <c r="C31" s="134" t="e">
        <f t="shared" si="2"/>
        <v>#N/A</v>
      </c>
      <c r="D31" s="135" t="e">
        <f t="shared" si="3"/>
        <v>#N/A</v>
      </c>
      <c r="E31" s="30" t="e">
        <f t="shared" si="4"/>
        <v>#N/A</v>
      </c>
      <c r="F31" s="30" t="e">
        <f t="shared" si="5"/>
        <v>#N/A</v>
      </c>
      <c r="G31" s="136" t="s">
        <v>317</v>
      </c>
      <c r="H31" s="134">
        <v>0.88800000000000001</v>
      </c>
      <c r="I31" s="944">
        <v>0.88900000000000001</v>
      </c>
      <c r="J31" s="944">
        <v>0.88900000000000001</v>
      </c>
      <c r="K31" s="944">
        <v>0.88800000000000001</v>
      </c>
      <c r="L31" s="944">
        <v>0.88800000000000001</v>
      </c>
      <c r="M31" s="944">
        <v>0.88800000000000001</v>
      </c>
      <c r="N31" s="944">
        <v>0.88800000000000001</v>
      </c>
      <c r="O31" s="944">
        <v>0.88800000000000001</v>
      </c>
      <c r="P31" s="944">
        <v>0.875</v>
      </c>
      <c r="Q31" s="944">
        <v>0.88800000000000001</v>
      </c>
      <c r="R31" s="944">
        <v>0.88800000000000001</v>
      </c>
      <c r="S31" s="944">
        <v>0.88800000000000001</v>
      </c>
      <c r="T31" s="844">
        <v>0.88800000000000001</v>
      </c>
      <c r="U31" s="945">
        <v>0.88800000000000001</v>
      </c>
    </row>
    <row r="32" spans="1:21">
      <c r="A32" s="27" t="s">
        <v>13</v>
      </c>
      <c r="B32" s="28" t="s">
        <v>14</v>
      </c>
      <c r="C32" s="131" t="e">
        <f t="shared" si="2"/>
        <v>#N/A</v>
      </c>
      <c r="D32" s="132" t="e">
        <f t="shared" si="3"/>
        <v>#N/A</v>
      </c>
      <c r="E32" s="28" t="e">
        <f t="shared" si="4"/>
        <v>#N/A</v>
      </c>
      <c r="F32" s="28" t="e">
        <f t="shared" si="5"/>
        <v>#N/A</v>
      </c>
      <c r="G32" s="133" t="s">
        <v>318</v>
      </c>
      <c r="H32" s="131">
        <v>0.89600000000000002</v>
      </c>
      <c r="I32" s="943">
        <v>0.91100000000000003</v>
      </c>
      <c r="J32" s="943">
        <v>0.91100000000000003</v>
      </c>
      <c r="K32" s="943">
        <v>0.89400000000000002</v>
      </c>
      <c r="L32" s="943">
        <v>0.90100000000000002</v>
      </c>
      <c r="M32" s="943">
        <v>0.90100000000000002</v>
      </c>
      <c r="N32" s="943">
        <v>0.89900000000000002</v>
      </c>
      <c r="O32" s="943">
        <v>0.89700000000000002</v>
      </c>
      <c r="P32" s="943">
        <v>0.89900000000000002</v>
      </c>
      <c r="Q32" s="943">
        <v>0.89600000000000002</v>
      </c>
      <c r="R32" s="943">
        <v>0.89600000000000002</v>
      </c>
      <c r="S32" s="943">
        <v>0.89900000000000002</v>
      </c>
      <c r="T32" s="840">
        <v>0.89900000000000002</v>
      </c>
      <c r="U32" s="841">
        <v>0.89900000000000002</v>
      </c>
    </row>
    <row r="33" spans="1:21" ht="38.25">
      <c r="A33" s="29" t="s">
        <v>15</v>
      </c>
      <c r="B33" s="31" t="s">
        <v>284</v>
      </c>
      <c r="C33" s="134" t="e">
        <f t="shared" si="2"/>
        <v>#N/A</v>
      </c>
      <c r="D33" s="135" t="e">
        <f t="shared" si="3"/>
        <v>#N/A</v>
      </c>
      <c r="E33" s="30" t="e">
        <f t="shared" si="4"/>
        <v>#N/A</v>
      </c>
      <c r="F33" s="30" t="e">
        <f t="shared" si="5"/>
        <v>#N/A</v>
      </c>
      <c r="G33" s="136" t="s">
        <v>319</v>
      </c>
      <c r="H33" s="134">
        <v>0.92900000000000005</v>
      </c>
      <c r="I33" s="944">
        <v>0.92900000000000005</v>
      </c>
      <c r="J33" s="944">
        <v>0.92900000000000005</v>
      </c>
      <c r="K33" s="944">
        <v>0.92900000000000005</v>
      </c>
      <c r="L33" s="944">
        <v>0.92900000000000005</v>
      </c>
      <c r="M33" s="944">
        <v>0.92900000000000005</v>
      </c>
      <c r="N33" s="944">
        <v>0.92900000000000005</v>
      </c>
      <c r="O33" s="944">
        <v>0.92900000000000005</v>
      </c>
      <c r="P33" s="944">
        <v>0.92900000000000005</v>
      </c>
      <c r="Q33" s="944">
        <v>0.92900000000000005</v>
      </c>
      <c r="R33" s="944">
        <v>0.92900000000000005</v>
      </c>
      <c r="S33" s="944">
        <v>0.92900000000000005</v>
      </c>
      <c r="T33" s="844">
        <v>0.92900000000000005</v>
      </c>
      <c r="U33" s="945">
        <v>0.92900000000000005</v>
      </c>
    </row>
    <row r="34" spans="1:21">
      <c r="A34" s="27" t="s">
        <v>16</v>
      </c>
      <c r="B34" s="28" t="s">
        <v>17</v>
      </c>
      <c r="C34" s="131" t="e">
        <f t="shared" si="2"/>
        <v>#N/A</v>
      </c>
      <c r="D34" s="132" t="e">
        <f t="shared" si="3"/>
        <v>#N/A</v>
      </c>
      <c r="E34" s="28" t="e">
        <f t="shared" si="4"/>
        <v>#N/A</v>
      </c>
      <c r="F34" s="28" t="e">
        <f t="shared" si="5"/>
        <v>#N/A</v>
      </c>
      <c r="G34" s="133" t="s">
        <v>319</v>
      </c>
      <c r="H34" s="131">
        <v>0.92900000000000005</v>
      </c>
      <c r="I34" s="943">
        <v>0.92900000000000005</v>
      </c>
      <c r="J34" s="943">
        <v>0.92900000000000005</v>
      </c>
      <c r="K34" s="943">
        <v>0.92900000000000005</v>
      </c>
      <c r="L34" s="943">
        <v>0.92900000000000005</v>
      </c>
      <c r="M34" s="943">
        <v>0.92900000000000005</v>
      </c>
      <c r="N34" s="943">
        <v>0.92900000000000005</v>
      </c>
      <c r="O34" s="943">
        <v>0.92900000000000005</v>
      </c>
      <c r="P34" s="943">
        <v>0.92900000000000005</v>
      </c>
      <c r="Q34" s="943">
        <v>0.92900000000000005</v>
      </c>
      <c r="R34" s="943">
        <v>0.92900000000000005</v>
      </c>
      <c r="S34" s="943">
        <v>0.92900000000000005</v>
      </c>
      <c r="T34" s="840">
        <v>0.92900000000000005</v>
      </c>
      <c r="U34" s="841">
        <v>0.92900000000000005</v>
      </c>
    </row>
    <row r="35" spans="1:21">
      <c r="A35" s="29" t="s">
        <v>18</v>
      </c>
      <c r="B35" s="30" t="s">
        <v>257</v>
      </c>
      <c r="C35" s="134" t="e">
        <f t="shared" si="2"/>
        <v>#N/A</v>
      </c>
      <c r="D35" s="135" t="e">
        <f t="shared" si="3"/>
        <v>#N/A</v>
      </c>
      <c r="E35" s="30" t="e">
        <f t="shared" si="4"/>
        <v>#N/A</v>
      </c>
      <c r="F35" s="30" t="e">
        <f t="shared" si="5"/>
        <v>#N/A</v>
      </c>
      <c r="G35" s="136" t="s">
        <v>320</v>
      </c>
      <c r="H35" s="134">
        <v>0.998</v>
      </c>
      <c r="I35" s="944">
        <v>0.998</v>
      </c>
      <c r="J35" s="944">
        <v>0.998</v>
      </c>
      <c r="K35" s="944">
        <v>0.998</v>
      </c>
      <c r="L35" s="944">
        <v>0.998</v>
      </c>
      <c r="M35" s="944">
        <v>0.998</v>
      </c>
      <c r="N35" s="944">
        <v>0.998</v>
      </c>
      <c r="O35" s="944">
        <v>0.998</v>
      </c>
      <c r="P35" s="944">
        <v>0.998</v>
      </c>
      <c r="Q35" s="944">
        <v>0.998</v>
      </c>
      <c r="R35" s="944">
        <v>0.998</v>
      </c>
      <c r="S35" s="944">
        <v>0.998</v>
      </c>
      <c r="T35" s="844">
        <v>0.998</v>
      </c>
      <c r="U35" s="945">
        <v>0.998</v>
      </c>
    </row>
    <row r="36" spans="1:21" ht="25.5">
      <c r="A36" s="27" t="s">
        <v>258</v>
      </c>
      <c r="B36" s="28" t="s">
        <v>19</v>
      </c>
      <c r="C36" s="131" t="e">
        <f t="shared" si="2"/>
        <v>#N/A</v>
      </c>
      <c r="D36" s="132" t="e">
        <f t="shared" si="3"/>
        <v>#N/A</v>
      </c>
      <c r="E36" s="28" t="e">
        <f t="shared" si="4"/>
        <v>#N/A</v>
      </c>
      <c r="F36" s="28" t="e">
        <f t="shared" si="5"/>
        <v>#N/A</v>
      </c>
      <c r="G36" s="137" t="s">
        <v>321</v>
      </c>
      <c r="H36" s="131">
        <v>0.89200000000000002</v>
      </c>
      <c r="I36" s="943">
        <v>0.9</v>
      </c>
      <c r="J36" s="943">
        <v>0.9</v>
      </c>
      <c r="K36" s="943">
        <v>0.89100000000000001</v>
      </c>
      <c r="L36" s="943">
        <v>0.89600000000000002</v>
      </c>
      <c r="M36" s="943">
        <v>0.89700000000000002</v>
      </c>
      <c r="N36" s="943">
        <v>0.89400000000000002</v>
      </c>
      <c r="O36" s="943">
        <v>0.89100000000000001</v>
      </c>
      <c r="P36" s="943">
        <v>0.88700000000000001</v>
      </c>
      <c r="Q36" s="943">
        <v>0.89200000000000002</v>
      </c>
      <c r="R36" s="943">
        <v>0.89200000000000002</v>
      </c>
      <c r="S36" s="943">
        <v>0.89400000000000002</v>
      </c>
      <c r="T36" s="840">
        <v>0.89400000000000002</v>
      </c>
      <c r="U36" s="841">
        <v>0.89400000000000002</v>
      </c>
    </row>
    <row r="37" spans="1:21">
      <c r="A37" s="29" t="s">
        <v>20</v>
      </c>
      <c r="B37" s="30" t="s">
        <v>27</v>
      </c>
      <c r="C37" s="134" t="e">
        <f t="shared" si="2"/>
        <v>#N/A</v>
      </c>
      <c r="D37" s="135" t="e">
        <f t="shared" si="3"/>
        <v>#N/A</v>
      </c>
      <c r="E37" s="30" t="e">
        <f t="shared" si="4"/>
        <v>#N/A</v>
      </c>
      <c r="F37" s="30" t="e">
        <f t="shared" si="5"/>
        <v>#N/A</v>
      </c>
      <c r="G37" s="136">
        <v>1</v>
      </c>
      <c r="H37" s="134">
        <v>1</v>
      </c>
      <c r="I37" s="944">
        <v>1</v>
      </c>
      <c r="J37" s="944">
        <v>1</v>
      </c>
      <c r="K37" s="944">
        <v>1</v>
      </c>
      <c r="L37" s="944">
        <v>1</v>
      </c>
      <c r="M37" s="944">
        <v>1</v>
      </c>
      <c r="N37" s="944">
        <v>1</v>
      </c>
      <c r="O37" s="944">
        <v>1</v>
      </c>
      <c r="P37" s="944">
        <v>1</v>
      </c>
      <c r="Q37" s="944">
        <v>1</v>
      </c>
      <c r="R37" s="944">
        <v>1</v>
      </c>
      <c r="S37" s="944">
        <v>1</v>
      </c>
      <c r="T37" s="844">
        <v>1</v>
      </c>
      <c r="U37" s="945">
        <f t="shared" si="1"/>
        <v>1</v>
      </c>
    </row>
    <row r="38" spans="1:21">
      <c r="A38" s="27" t="s">
        <v>21</v>
      </c>
      <c r="B38" s="28" t="s">
        <v>29</v>
      </c>
      <c r="C38" s="131" t="e">
        <f t="shared" si="2"/>
        <v>#N/A</v>
      </c>
      <c r="D38" s="132" t="e">
        <f t="shared" si="3"/>
        <v>#N/A</v>
      </c>
      <c r="E38" s="28" t="e">
        <f t="shared" si="4"/>
        <v>#N/A</v>
      </c>
      <c r="F38" s="28" t="e">
        <f t="shared" si="5"/>
        <v>#N/A</v>
      </c>
      <c r="G38" s="133" t="s">
        <v>68</v>
      </c>
      <c r="H38" s="131" t="s">
        <v>68</v>
      </c>
      <c r="I38" s="943" t="s">
        <v>68</v>
      </c>
      <c r="J38" s="943" t="s">
        <v>68</v>
      </c>
      <c r="K38" s="943" t="s">
        <v>68</v>
      </c>
      <c r="L38" s="943" t="s">
        <v>68</v>
      </c>
      <c r="M38" s="943" t="s">
        <v>68</v>
      </c>
      <c r="N38" s="943" t="s">
        <v>68</v>
      </c>
      <c r="O38" s="943" t="s">
        <v>68</v>
      </c>
      <c r="P38" s="943" t="s">
        <v>68</v>
      </c>
      <c r="Q38" s="943" t="s">
        <v>68</v>
      </c>
      <c r="R38" s="943" t="s">
        <v>68</v>
      </c>
      <c r="S38" s="943" t="s">
        <v>68</v>
      </c>
      <c r="T38" s="840" t="s">
        <v>68</v>
      </c>
      <c r="U38" s="841" t="str">
        <f t="shared" si="1"/>
        <v>-</v>
      </c>
    </row>
    <row r="39" spans="1:21">
      <c r="A39" s="29" t="s">
        <v>22</v>
      </c>
      <c r="B39" s="30" t="s">
        <v>30</v>
      </c>
      <c r="C39" s="134" t="e">
        <f t="shared" si="2"/>
        <v>#N/A</v>
      </c>
      <c r="D39" s="135" t="e">
        <f t="shared" si="3"/>
        <v>#N/A</v>
      </c>
      <c r="E39" s="30" t="e">
        <f t="shared" si="4"/>
        <v>#N/A</v>
      </c>
      <c r="F39" s="30" t="e">
        <f t="shared" si="5"/>
        <v>#N/A</v>
      </c>
      <c r="G39" s="136">
        <v>1</v>
      </c>
      <c r="H39" s="134">
        <v>1</v>
      </c>
      <c r="I39" s="944">
        <v>1</v>
      </c>
      <c r="J39" s="944">
        <v>1</v>
      </c>
      <c r="K39" s="944">
        <v>1</v>
      </c>
      <c r="L39" s="944">
        <v>1</v>
      </c>
      <c r="M39" s="944">
        <v>1</v>
      </c>
      <c r="N39" s="944">
        <v>1</v>
      </c>
      <c r="O39" s="944">
        <v>1</v>
      </c>
      <c r="P39" s="944">
        <v>1</v>
      </c>
      <c r="Q39" s="944">
        <v>1</v>
      </c>
      <c r="R39" s="944">
        <v>1</v>
      </c>
      <c r="S39" s="944">
        <v>1</v>
      </c>
      <c r="T39" s="844">
        <v>1</v>
      </c>
      <c r="U39" s="945">
        <f t="shared" si="1"/>
        <v>1</v>
      </c>
    </row>
    <row r="40" spans="1:21">
      <c r="A40" s="27" t="s">
        <v>23</v>
      </c>
      <c r="B40" s="28" t="s">
        <v>31</v>
      </c>
      <c r="C40" s="131" t="e">
        <f t="shared" si="2"/>
        <v>#N/A</v>
      </c>
      <c r="D40" s="132" t="e">
        <f t="shared" si="3"/>
        <v>#N/A</v>
      </c>
      <c r="E40" s="28" t="e">
        <f t="shared" si="4"/>
        <v>#N/A</v>
      </c>
      <c r="F40" s="28" t="e">
        <f t="shared" si="5"/>
        <v>#N/A</v>
      </c>
      <c r="G40" s="133">
        <v>1</v>
      </c>
      <c r="H40" s="131">
        <v>1</v>
      </c>
      <c r="I40" s="943">
        <v>1</v>
      </c>
      <c r="J40" s="943">
        <v>1</v>
      </c>
      <c r="K40" s="943">
        <v>1</v>
      </c>
      <c r="L40" s="943">
        <v>1</v>
      </c>
      <c r="M40" s="943">
        <v>1</v>
      </c>
      <c r="N40" s="943">
        <v>1</v>
      </c>
      <c r="O40" s="943">
        <v>1</v>
      </c>
      <c r="P40" s="943">
        <v>1</v>
      </c>
      <c r="Q40" s="943">
        <v>1</v>
      </c>
      <c r="R40" s="943">
        <v>1</v>
      </c>
      <c r="S40" s="943">
        <v>1</v>
      </c>
      <c r="T40" s="840">
        <v>1</v>
      </c>
      <c r="U40" s="841">
        <f t="shared" si="1"/>
        <v>1</v>
      </c>
    </row>
    <row r="41" spans="1:21">
      <c r="A41" s="29" t="s">
        <v>24</v>
      </c>
      <c r="B41" s="30" t="s">
        <v>259</v>
      </c>
      <c r="C41" s="134" t="e">
        <f t="shared" si="2"/>
        <v>#N/A</v>
      </c>
      <c r="D41" s="135" t="e">
        <f t="shared" si="3"/>
        <v>#N/A</v>
      </c>
      <c r="E41" s="30" t="e">
        <f t="shared" si="4"/>
        <v>#N/A</v>
      </c>
      <c r="F41" s="30" t="e">
        <f t="shared" si="5"/>
        <v>#N/A</v>
      </c>
      <c r="G41" s="136">
        <v>1</v>
      </c>
      <c r="H41" s="134">
        <v>1</v>
      </c>
      <c r="I41" s="944">
        <v>1</v>
      </c>
      <c r="J41" s="944">
        <v>1</v>
      </c>
      <c r="K41" s="944">
        <v>1</v>
      </c>
      <c r="L41" s="944">
        <v>1</v>
      </c>
      <c r="M41" s="944">
        <v>1</v>
      </c>
      <c r="N41" s="944">
        <v>1</v>
      </c>
      <c r="O41" s="944">
        <v>1</v>
      </c>
      <c r="P41" s="944">
        <v>1</v>
      </c>
      <c r="Q41" s="944">
        <v>1</v>
      </c>
      <c r="R41" s="944">
        <v>1</v>
      </c>
      <c r="S41" s="944">
        <v>1</v>
      </c>
      <c r="T41" s="844">
        <v>1</v>
      </c>
      <c r="U41" s="945">
        <f t="shared" si="1"/>
        <v>1</v>
      </c>
    </row>
    <row r="42" spans="1:21">
      <c r="A42" s="27" t="s">
        <v>25</v>
      </c>
      <c r="B42" s="28" t="s">
        <v>260</v>
      </c>
      <c r="C42" s="131" t="e">
        <f t="shared" si="2"/>
        <v>#N/A</v>
      </c>
      <c r="D42" s="132" t="e">
        <f t="shared" si="3"/>
        <v>#N/A</v>
      </c>
      <c r="E42" s="28" t="e">
        <f t="shared" si="4"/>
        <v>#N/A</v>
      </c>
      <c r="F42" s="28" t="e">
        <f t="shared" si="5"/>
        <v>#N/A</v>
      </c>
      <c r="G42" s="133" t="s">
        <v>68</v>
      </c>
      <c r="H42" s="131" t="s">
        <v>68</v>
      </c>
      <c r="I42" s="943" t="s">
        <v>68</v>
      </c>
      <c r="J42" s="943" t="s">
        <v>68</v>
      </c>
      <c r="K42" s="943" t="s">
        <v>68</v>
      </c>
      <c r="L42" s="943" t="s">
        <v>68</v>
      </c>
      <c r="M42" s="943" t="s">
        <v>68</v>
      </c>
      <c r="N42" s="943" t="s">
        <v>68</v>
      </c>
      <c r="O42" s="943" t="s">
        <v>68</v>
      </c>
      <c r="P42" s="943" t="s">
        <v>68</v>
      </c>
      <c r="Q42" s="943" t="s">
        <v>68</v>
      </c>
      <c r="R42" s="943" t="s">
        <v>68</v>
      </c>
      <c r="S42" s="943" t="s">
        <v>68</v>
      </c>
      <c r="T42" s="840" t="s">
        <v>68</v>
      </c>
      <c r="U42" s="841" t="str">
        <f t="shared" si="1"/>
        <v>-</v>
      </c>
    </row>
    <row r="43" spans="1:21">
      <c r="A43" s="29" t="s">
        <v>261</v>
      </c>
      <c r="B43" s="30" t="s">
        <v>33</v>
      </c>
      <c r="C43" s="134" t="e">
        <f t="shared" si="2"/>
        <v>#N/A</v>
      </c>
      <c r="D43" s="135" t="e">
        <f t="shared" si="3"/>
        <v>#N/A</v>
      </c>
      <c r="E43" s="30" t="e">
        <f t="shared" si="4"/>
        <v>#N/A</v>
      </c>
      <c r="F43" s="30" t="e">
        <f t="shared" si="5"/>
        <v>#N/A</v>
      </c>
      <c r="G43" s="136" t="s">
        <v>68</v>
      </c>
      <c r="H43" s="134" t="s">
        <v>68</v>
      </c>
      <c r="I43" s="944" t="s">
        <v>68</v>
      </c>
      <c r="J43" s="944" t="s">
        <v>68</v>
      </c>
      <c r="K43" s="944" t="s">
        <v>68</v>
      </c>
      <c r="L43" s="944" t="s">
        <v>68</v>
      </c>
      <c r="M43" s="944" t="s">
        <v>68</v>
      </c>
      <c r="N43" s="944" t="s">
        <v>68</v>
      </c>
      <c r="O43" s="944" t="s">
        <v>68</v>
      </c>
      <c r="P43" s="944" t="s">
        <v>68</v>
      </c>
      <c r="Q43" s="944" t="s">
        <v>68</v>
      </c>
      <c r="R43" s="944" t="s">
        <v>68</v>
      </c>
      <c r="S43" s="944" t="s">
        <v>68</v>
      </c>
      <c r="T43" s="844" t="s">
        <v>68</v>
      </c>
      <c r="U43" s="945" t="str">
        <f t="shared" si="1"/>
        <v>-</v>
      </c>
    </row>
    <row r="44" spans="1:21">
      <c r="A44" s="27" t="s">
        <v>262</v>
      </c>
      <c r="B44" s="28" t="s">
        <v>35</v>
      </c>
      <c r="C44" s="131" t="e">
        <f t="shared" si="2"/>
        <v>#N/A</v>
      </c>
      <c r="D44" s="132" t="e">
        <f t="shared" si="3"/>
        <v>#N/A</v>
      </c>
      <c r="E44" s="28" t="e">
        <f t="shared" si="4"/>
        <v>#N/A</v>
      </c>
      <c r="F44" s="28" t="e">
        <f t="shared" si="5"/>
        <v>#N/A</v>
      </c>
      <c r="G44" s="133" t="s">
        <v>325</v>
      </c>
      <c r="H44" s="131">
        <v>0.97699999999999998</v>
      </c>
      <c r="I44" s="943">
        <v>0.97699999999999998</v>
      </c>
      <c r="J44" s="943">
        <v>0.97699999999999998</v>
      </c>
      <c r="K44" s="943">
        <v>0.97699999999999998</v>
      </c>
      <c r="L44" s="943">
        <v>0.97699999999999998</v>
      </c>
      <c r="M44" s="943">
        <v>0.97699999999999998</v>
      </c>
      <c r="N44" s="943">
        <v>0.97699999999999998</v>
      </c>
      <c r="O44" s="943">
        <v>0.97699999999999998</v>
      </c>
      <c r="P44" s="943">
        <v>0.97699999999999998</v>
      </c>
      <c r="Q44" s="943">
        <v>0.97699999999999998</v>
      </c>
      <c r="R44" s="943">
        <v>0.97699999999999998</v>
      </c>
      <c r="S44" s="943">
        <v>0.97699999999999998</v>
      </c>
      <c r="T44" s="840">
        <v>0.97699999999999998</v>
      </c>
      <c r="U44" s="841">
        <v>0.97699999999999998</v>
      </c>
    </row>
    <row r="45" spans="1:21">
      <c r="A45" s="29" t="s">
        <v>263</v>
      </c>
      <c r="B45" s="30" t="s">
        <v>37</v>
      </c>
      <c r="C45" s="134" t="e">
        <f t="shared" si="2"/>
        <v>#N/A</v>
      </c>
      <c r="D45" s="135" t="e">
        <f t="shared" si="3"/>
        <v>#N/A</v>
      </c>
      <c r="E45" s="30" t="e">
        <f t="shared" si="4"/>
        <v>#N/A</v>
      </c>
      <c r="F45" s="30" t="e">
        <f t="shared" si="5"/>
        <v>#N/A</v>
      </c>
      <c r="G45" s="136" t="s">
        <v>319</v>
      </c>
      <c r="H45" s="134">
        <v>0.92900000000000005</v>
      </c>
      <c r="I45" s="944">
        <v>0.92900000000000005</v>
      </c>
      <c r="J45" s="944">
        <v>0.92900000000000005</v>
      </c>
      <c r="K45" s="944">
        <v>0.92900000000000005</v>
      </c>
      <c r="L45" s="944">
        <v>0.92900000000000005</v>
      </c>
      <c r="M45" s="944">
        <v>0.92900000000000005</v>
      </c>
      <c r="N45" s="944">
        <v>0.92900000000000005</v>
      </c>
      <c r="O45" s="944">
        <v>0.92900000000000005</v>
      </c>
      <c r="P45" s="944">
        <v>0.92900000000000005</v>
      </c>
      <c r="Q45" s="944">
        <v>0.92900000000000005</v>
      </c>
      <c r="R45" s="944">
        <v>0.92900000000000005</v>
      </c>
      <c r="S45" s="944">
        <v>0.92900000000000005</v>
      </c>
      <c r="T45" s="844">
        <v>0.92900000000000005</v>
      </c>
      <c r="U45" s="945">
        <v>0.92900000000000005</v>
      </c>
    </row>
    <row r="46" spans="1:21">
      <c r="A46" s="27" t="s">
        <v>264</v>
      </c>
      <c r="B46" s="28" t="s">
        <v>39</v>
      </c>
      <c r="C46" s="131" t="e">
        <f t="shared" si="2"/>
        <v>#N/A</v>
      </c>
      <c r="D46" s="132" t="e">
        <f t="shared" si="3"/>
        <v>#N/A</v>
      </c>
      <c r="E46" s="28" t="e">
        <f t="shared" si="4"/>
        <v>#N/A</v>
      </c>
      <c r="F46" s="28" t="e">
        <f t="shared" si="5"/>
        <v>#N/A</v>
      </c>
      <c r="G46" s="133" t="s">
        <v>322</v>
      </c>
      <c r="H46" s="131">
        <v>0.99</v>
      </c>
      <c r="I46" s="943">
        <v>0.99</v>
      </c>
      <c r="J46" s="943">
        <v>0.99</v>
      </c>
      <c r="K46" s="943">
        <v>0.99</v>
      </c>
      <c r="L46" s="943">
        <v>0.99</v>
      </c>
      <c r="M46" s="943">
        <v>0.99</v>
      </c>
      <c r="N46" s="943">
        <v>0.99</v>
      </c>
      <c r="O46" s="943">
        <v>0.99</v>
      </c>
      <c r="P46" s="943">
        <v>0.99</v>
      </c>
      <c r="Q46" s="943">
        <v>0.99</v>
      </c>
      <c r="R46" s="943">
        <v>0.99</v>
      </c>
      <c r="S46" s="943">
        <v>0.99</v>
      </c>
      <c r="T46" s="840">
        <v>0.99</v>
      </c>
      <c r="U46" s="841">
        <v>0.99</v>
      </c>
    </row>
    <row r="47" spans="1:21">
      <c r="A47" s="29" t="s">
        <v>265</v>
      </c>
      <c r="B47" s="30" t="s">
        <v>266</v>
      </c>
      <c r="C47" s="134" t="e">
        <f t="shared" si="2"/>
        <v>#N/A</v>
      </c>
      <c r="D47" s="135" t="e">
        <f t="shared" si="3"/>
        <v>#N/A</v>
      </c>
      <c r="E47" s="30" t="e">
        <f t="shared" si="4"/>
        <v>#N/A</v>
      </c>
      <c r="F47" s="30" t="e">
        <f t="shared" si="5"/>
        <v>#N/A</v>
      </c>
      <c r="G47" s="136" t="s">
        <v>323</v>
      </c>
      <c r="H47" s="134">
        <v>0.97699999999999998</v>
      </c>
      <c r="I47" s="944">
        <v>0.97699999999999998</v>
      </c>
      <c r="J47" s="944">
        <v>0.97699999999999998</v>
      </c>
      <c r="K47" s="944">
        <v>0.97699999999999998</v>
      </c>
      <c r="L47" s="944">
        <v>0.97699999999999998</v>
      </c>
      <c r="M47" s="944">
        <v>0.97699999999999998</v>
      </c>
      <c r="N47" s="944">
        <v>0.97699999999999998</v>
      </c>
      <c r="O47" s="944">
        <v>0.97699999999999998</v>
      </c>
      <c r="P47" s="944">
        <v>0.97699999999999998</v>
      </c>
      <c r="Q47" s="944">
        <v>0.97699999999999998</v>
      </c>
      <c r="R47" s="944">
        <v>0.97699999999999998</v>
      </c>
      <c r="S47" s="944">
        <v>0.97699999999999998</v>
      </c>
      <c r="T47" s="844">
        <v>0.97699999999999998</v>
      </c>
      <c r="U47" s="945">
        <v>0.97699999999999998</v>
      </c>
    </row>
    <row r="48" spans="1:21">
      <c r="A48" s="27" t="s">
        <v>267</v>
      </c>
      <c r="B48" s="28" t="s">
        <v>47</v>
      </c>
      <c r="C48" s="131" t="e">
        <f t="shared" si="2"/>
        <v>#N/A</v>
      </c>
      <c r="D48" s="132" t="e">
        <f t="shared" si="3"/>
        <v>#N/A</v>
      </c>
      <c r="E48" s="28" t="e">
        <f t="shared" si="4"/>
        <v>#N/A</v>
      </c>
      <c r="F48" s="28" t="e">
        <f t="shared" si="5"/>
        <v>#N/A</v>
      </c>
      <c r="G48" s="133" t="s">
        <v>324</v>
      </c>
      <c r="H48" s="131">
        <v>0.84599999999999997</v>
      </c>
      <c r="I48" s="943">
        <v>0.84099999999999997</v>
      </c>
      <c r="J48" s="943">
        <v>0.84899999999999998</v>
      </c>
      <c r="K48" s="943">
        <v>0.85799999999999998</v>
      </c>
      <c r="L48" s="943">
        <v>0.84099999999999997</v>
      </c>
      <c r="M48" s="943">
        <v>0.878</v>
      </c>
      <c r="N48" s="943">
        <v>0.83899999999999997</v>
      </c>
      <c r="O48" s="943">
        <v>0.84499999999999997</v>
      </c>
      <c r="P48" s="943">
        <v>0.85399999999999998</v>
      </c>
      <c r="Q48" s="943">
        <v>0.84599999999999997</v>
      </c>
      <c r="R48" s="943">
        <v>0.84599999999999997</v>
      </c>
      <c r="S48" s="943">
        <v>0.83899999999999997</v>
      </c>
      <c r="T48" s="840">
        <v>0.84599999999999997</v>
      </c>
      <c r="U48" s="841">
        <v>0.83899999999999997</v>
      </c>
    </row>
    <row r="49" spans="1:21">
      <c r="A49" s="29" t="s">
        <v>268</v>
      </c>
      <c r="B49" s="30" t="s">
        <v>45</v>
      </c>
      <c r="C49" s="134" t="e">
        <f t="shared" si="2"/>
        <v>#N/A</v>
      </c>
      <c r="D49" s="135" t="e">
        <f t="shared" si="3"/>
        <v>#N/A</v>
      </c>
      <c r="E49" s="30" t="e">
        <f t="shared" si="4"/>
        <v>#N/A</v>
      </c>
      <c r="F49" s="30" t="e">
        <f t="shared" si="5"/>
        <v>#N/A</v>
      </c>
      <c r="G49" s="136" t="s">
        <v>320</v>
      </c>
      <c r="H49" s="134">
        <v>0.998</v>
      </c>
      <c r="I49" s="944">
        <v>0.998</v>
      </c>
      <c r="J49" s="944">
        <v>0.998</v>
      </c>
      <c r="K49" s="944">
        <v>0.998</v>
      </c>
      <c r="L49" s="944">
        <v>0.998</v>
      </c>
      <c r="M49" s="944">
        <v>0.998</v>
      </c>
      <c r="N49" s="944">
        <v>0.998</v>
      </c>
      <c r="O49" s="944">
        <v>0.998</v>
      </c>
      <c r="P49" s="944">
        <v>0.998</v>
      </c>
      <c r="Q49" s="944">
        <v>0.998</v>
      </c>
      <c r="R49" s="944">
        <v>0.998</v>
      </c>
      <c r="S49" s="944">
        <v>0.998</v>
      </c>
      <c r="T49" s="844">
        <v>0.998</v>
      </c>
      <c r="U49" s="945">
        <v>0.998</v>
      </c>
    </row>
    <row r="50" spans="1:21" ht="13.15" thickBot="1">
      <c r="A50" s="32" t="s">
        <v>269</v>
      </c>
      <c r="B50" s="33" t="s">
        <v>270</v>
      </c>
      <c r="C50" s="138" t="e">
        <f t="shared" si="2"/>
        <v>#N/A</v>
      </c>
      <c r="D50" s="139" t="e">
        <f t="shared" si="3"/>
        <v>#N/A</v>
      </c>
      <c r="E50" s="33" t="e">
        <f t="shared" si="4"/>
        <v>#N/A</v>
      </c>
      <c r="F50" s="33" t="e">
        <f t="shared" si="5"/>
        <v>#N/A</v>
      </c>
      <c r="G50" s="140">
        <v>1</v>
      </c>
      <c r="H50" s="138">
        <v>1</v>
      </c>
      <c r="I50" s="139">
        <v>1</v>
      </c>
      <c r="J50" s="139">
        <v>1</v>
      </c>
      <c r="K50" s="139">
        <v>1</v>
      </c>
      <c r="L50" s="139">
        <v>1</v>
      </c>
      <c r="M50" s="139">
        <v>1</v>
      </c>
      <c r="N50" s="139">
        <v>1</v>
      </c>
      <c r="O50" s="139">
        <v>1</v>
      </c>
      <c r="P50" s="139">
        <v>1</v>
      </c>
      <c r="Q50" s="139">
        <v>1</v>
      </c>
      <c r="R50" s="139">
        <v>1</v>
      </c>
      <c r="S50" s="139">
        <v>1</v>
      </c>
      <c r="T50" s="41">
        <v>1</v>
      </c>
      <c r="U50" s="33">
        <f>S50</f>
        <v>1</v>
      </c>
    </row>
    <row r="52" spans="1:21" ht="13.5" thickBot="1">
      <c r="A52" s="125" t="s">
        <v>327</v>
      </c>
      <c r="B52" s="119"/>
      <c r="C52" s="119"/>
      <c r="D52" s="119"/>
      <c r="E52" s="119"/>
      <c r="F52" s="119"/>
    </row>
    <row r="53" spans="1:21" ht="52.5">
      <c r="A53" s="120" t="s">
        <v>296</v>
      </c>
      <c r="B53" s="126" t="s">
        <v>297</v>
      </c>
      <c r="C53" s="127" t="s">
        <v>309</v>
      </c>
      <c r="D53" s="128" t="s">
        <v>310</v>
      </c>
      <c r="E53" s="128" t="s">
        <v>311</v>
      </c>
      <c r="F53" s="129" t="s">
        <v>312</v>
      </c>
    </row>
    <row r="54" spans="1:21">
      <c r="A54" s="27" t="s">
        <v>6</v>
      </c>
      <c r="B54" s="28" t="s">
        <v>256</v>
      </c>
      <c r="C54" s="131" t="str">
        <f t="shared" ref="C54:F76" si="6">IF(ISERROR(C28),"-",C28)</f>
        <v>-</v>
      </c>
      <c r="D54" s="132" t="str">
        <f t="shared" si="6"/>
        <v>-</v>
      </c>
      <c r="E54" s="132" t="str">
        <f t="shared" si="6"/>
        <v>-</v>
      </c>
      <c r="F54" s="28" t="str">
        <f t="shared" si="6"/>
        <v>-</v>
      </c>
    </row>
    <row r="55" spans="1:21">
      <c r="A55" s="29" t="s">
        <v>7</v>
      </c>
      <c r="B55" s="30" t="s">
        <v>8</v>
      </c>
      <c r="C55" s="134" t="str">
        <f>IF(ISERROR(C29),"-",C29)</f>
        <v>-</v>
      </c>
      <c r="D55" s="135" t="str">
        <f t="shared" si="6"/>
        <v>-</v>
      </c>
      <c r="E55" s="135" t="str">
        <f t="shared" si="6"/>
        <v>-</v>
      </c>
      <c r="F55" s="30" t="str">
        <f t="shared" si="6"/>
        <v>-</v>
      </c>
    </row>
    <row r="56" spans="1:21">
      <c r="A56" s="27" t="s">
        <v>9</v>
      </c>
      <c r="B56" s="28" t="s">
        <v>10</v>
      </c>
      <c r="C56" s="131" t="str">
        <f>IF(ISERROR(C30),"-",C30)</f>
        <v>-</v>
      </c>
      <c r="D56" s="132" t="str">
        <f t="shared" si="6"/>
        <v>-</v>
      </c>
      <c r="E56" s="132" t="str">
        <f t="shared" si="6"/>
        <v>-</v>
      </c>
      <c r="F56" s="28" t="str">
        <f t="shared" si="6"/>
        <v>-</v>
      </c>
    </row>
    <row r="57" spans="1:21">
      <c r="A57" s="29" t="s">
        <v>11</v>
      </c>
      <c r="B57" s="30" t="s">
        <v>12</v>
      </c>
      <c r="C57" s="134" t="str">
        <f t="shared" si="6"/>
        <v>-</v>
      </c>
      <c r="D57" s="135" t="str">
        <f t="shared" si="6"/>
        <v>-</v>
      </c>
      <c r="E57" s="135" t="str">
        <f t="shared" si="6"/>
        <v>-</v>
      </c>
      <c r="F57" s="30" t="str">
        <f t="shared" si="6"/>
        <v>-</v>
      </c>
    </row>
    <row r="58" spans="1:21">
      <c r="A58" s="27" t="s">
        <v>13</v>
      </c>
      <c r="B58" s="28" t="s">
        <v>14</v>
      </c>
      <c r="C58" s="131" t="str">
        <f t="shared" si="6"/>
        <v>-</v>
      </c>
      <c r="D58" s="132" t="str">
        <f t="shared" si="6"/>
        <v>-</v>
      </c>
      <c r="E58" s="132" t="str">
        <f t="shared" si="6"/>
        <v>-</v>
      </c>
      <c r="F58" s="28" t="str">
        <f t="shared" si="6"/>
        <v>-</v>
      </c>
    </row>
    <row r="59" spans="1:21" ht="38.25">
      <c r="A59" s="29" t="s">
        <v>15</v>
      </c>
      <c r="B59" s="31" t="s">
        <v>284</v>
      </c>
      <c r="C59" s="134" t="str">
        <f t="shared" si="6"/>
        <v>-</v>
      </c>
      <c r="D59" s="135" t="str">
        <f t="shared" si="6"/>
        <v>-</v>
      </c>
      <c r="E59" s="135" t="str">
        <f t="shared" si="6"/>
        <v>-</v>
      </c>
      <c r="F59" s="30" t="str">
        <f t="shared" si="6"/>
        <v>-</v>
      </c>
    </row>
    <row r="60" spans="1:21">
      <c r="A60" s="27" t="s">
        <v>16</v>
      </c>
      <c r="B60" s="28" t="s">
        <v>17</v>
      </c>
      <c r="C60" s="131" t="str">
        <f t="shared" si="6"/>
        <v>-</v>
      </c>
      <c r="D60" s="132" t="str">
        <f t="shared" si="6"/>
        <v>-</v>
      </c>
      <c r="E60" s="132" t="str">
        <f t="shared" si="6"/>
        <v>-</v>
      </c>
      <c r="F60" s="28" t="str">
        <f t="shared" si="6"/>
        <v>-</v>
      </c>
    </row>
    <row r="61" spans="1:21">
      <c r="A61" s="29" t="s">
        <v>18</v>
      </c>
      <c r="B61" s="30" t="s">
        <v>257</v>
      </c>
      <c r="C61" s="134" t="str">
        <f t="shared" si="6"/>
        <v>-</v>
      </c>
      <c r="D61" s="135" t="str">
        <f t="shared" si="6"/>
        <v>-</v>
      </c>
      <c r="E61" s="135" t="str">
        <f t="shared" si="6"/>
        <v>-</v>
      </c>
      <c r="F61" s="30" t="str">
        <f t="shared" si="6"/>
        <v>-</v>
      </c>
    </row>
    <row r="62" spans="1:21">
      <c r="A62" s="27" t="s">
        <v>258</v>
      </c>
      <c r="B62" s="28" t="s">
        <v>19</v>
      </c>
      <c r="C62" s="131" t="str">
        <f t="shared" si="6"/>
        <v>-</v>
      </c>
      <c r="D62" s="132" t="str">
        <f t="shared" si="6"/>
        <v>-</v>
      </c>
      <c r="E62" s="132" t="str">
        <f t="shared" si="6"/>
        <v>-</v>
      </c>
      <c r="F62" s="28" t="str">
        <f t="shared" si="6"/>
        <v>-</v>
      </c>
    </row>
    <row r="63" spans="1:21">
      <c r="A63" s="29" t="s">
        <v>20</v>
      </c>
      <c r="B63" s="30" t="s">
        <v>27</v>
      </c>
      <c r="C63" s="134" t="str">
        <f t="shared" si="6"/>
        <v>-</v>
      </c>
      <c r="D63" s="135" t="str">
        <f t="shared" si="6"/>
        <v>-</v>
      </c>
      <c r="E63" s="135" t="str">
        <f t="shared" si="6"/>
        <v>-</v>
      </c>
      <c r="F63" s="30" t="str">
        <f t="shared" si="6"/>
        <v>-</v>
      </c>
    </row>
    <row r="64" spans="1:21">
      <c r="A64" s="27" t="s">
        <v>21</v>
      </c>
      <c r="B64" s="28" t="s">
        <v>29</v>
      </c>
      <c r="C64" s="131" t="str">
        <f t="shared" si="6"/>
        <v>-</v>
      </c>
      <c r="D64" s="132" t="str">
        <f t="shared" si="6"/>
        <v>-</v>
      </c>
      <c r="E64" s="132" t="str">
        <f t="shared" si="6"/>
        <v>-</v>
      </c>
      <c r="F64" s="28" t="str">
        <f t="shared" si="6"/>
        <v>-</v>
      </c>
    </row>
    <row r="65" spans="1:6">
      <c r="A65" s="29" t="s">
        <v>22</v>
      </c>
      <c r="B65" s="30" t="s">
        <v>30</v>
      </c>
      <c r="C65" s="134" t="str">
        <f t="shared" ref="C65:F67" si="7">IF(ISERROR(C39),"-",IF(C$78="Taip","-",C39))</f>
        <v>-</v>
      </c>
      <c r="D65" s="135" t="str">
        <f t="shared" si="7"/>
        <v>-</v>
      </c>
      <c r="E65" s="135" t="str">
        <f t="shared" si="7"/>
        <v>-</v>
      </c>
      <c r="F65" s="30" t="str">
        <f t="shared" si="7"/>
        <v>-</v>
      </c>
    </row>
    <row r="66" spans="1:6">
      <c r="A66" s="27" t="s">
        <v>23</v>
      </c>
      <c r="B66" s="28" t="s">
        <v>31</v>
      </c>
      <c r="C66" s="131" t="str">
        <f t="shared" si="7"/>
        <v>-</v>
      </c>
      <c r="D66" s="132" t="str">
        <f t="shared" si="7"/>
        <v>-</v>
      </c>
      <c r="E66" s="132" t="str">
        <f t="shared" si="7"/>
        <v>-</v>
      </c>
      <c r="F66" s="28" t="str">
        <f t="shared" si="7"/>
        <v>-</v>
      </c>
    </row>
    <row r="67" spans="1:6">
      <c r="A67" s="29" t="s">
        <v>24</v>
      </c>
      <c r="B67" s="30" t="s">
        <v>259</v>
      </c>
      <c r="C67" s="134" t="str">
        <f t="shared" si="7"/>
        <v>-</v>
      </c>
      <c r="D67" s="135" t="str">
        <f t="shared" si="7"/>
        <v>-</v>
      </c>
      <c r="E67" s="135" t="str">
        <f t="shared" si="7"/>
        <v>-</v>
      </c>
      <c r="F67" s="30" t="str">
        <f t="shared" si="7"/>
        <v>-</v>
      </c>
    </row>
    <row r="68" spans="1:6">
      <c r="A68" s="27" t="s">
        <v>25</v>
      </c>
      <c r="B68" s="28" t="s">
        <v>260</v>
      </c>
      <c r="C68" s="131" t="str">
        <f t="shared" si="6"/>
        <v>-</v>
      </c>
      <c r="D68" s="132" t="str">
        <f t="shared" si="6"/>
        <v>-</v>
      </c>
      <c r="E68" s="132" t="str">
        <f t="shared" si="6"/>
        <v>-</v>
      </c>
      <c r="F68" s="28" t="str">
        <f t="shared" si="6"/>
        <v>-</v>
      </c>
    </row>
    <row r="69" spans="1:6">
      <c r="A69" s="29" t="s">
        <v>261</v>
      </c>
      <c r="B69" s="30" t="s">
        <v>33</v>
      </c>
      <c r="C69" s="134" t="str">
        <f t="shared" si="6"/>
        <v>-</v>
      </c>
      <c r="D69" s="135" t="str">
        <f t="shared" si="6"/>
        <v>-</v>
      </c>
      <c r="E69" s="135" t="str">
        <f t="shared" si="6"/>
        <v>-</v>
      </c>
      <c r="F69" s="30" t="str">
        <f t="shared" si="6"/>
        <v>-</v>
      </c>
    </row>
    <row r="70" spans="1:6">
      <c r="A70" s="27" t="s">
        <v>262</v>
      </c>
      <c r="B70" s="28" t="s">
        <v>35</v>
      </c>
      <c r="C70" s="131" t="str">
        <f t="shared" si="6"/>
        <v>-</v>
      </c>
      <c r="D70" s="132" t="str">
        <f t="shared" si="6"/>
        <v>-</v>
      </c>
      <c r="E70" s="132" t="str">
        <f t="shared" si="6"/>
        <v>-</v>
      </c>
      <c r="F70" s="28" t="str">
        <f t="shared" si="6"/>
        <v>-</v>
      </c>
    </row>
    <row r="71" spans="1:6">
      <c r="A71" s="29" t="s">
        <v>263</v>
      </c>
      <c r="B71" s="30" t="s">
        <v>37</v>
      </c>
      <c r="C71" s="134" t="str">
        <f t="shared" si="6"/>
        <v>-</v>
      </c>
      <c r="D71" s="135" t="str">
        <f t="shared" si="6"/>
        <v>-</v>
      </c>
      <c r="E71" s="135" t="str">
        <f t="shared" si="6"/>
        <v>-</v>
      </c>
      <c r="F71" s="30" t="str">
        <f t="shared" si="6"/>
        <v>-</v>
      </c>
    </row>
    <row r="72" spans="1:6">
      <c r="A72" s="27" t="s">
        <v>264</v>
      </c>
      <c r="B72" s="28" t="s">
        <v>39</v>
      </c>
      <c r="C72" s="131" t="str">
        <f t="shared" si="6"/>
        <v>-</v>
      </c>
      <c r="D72" s="132" t="str">
        <f t="shared" si="6"/>
        <v>-</v>
      </c>
      <c r="E72" s="132" t="str">
        <f t="shared" si="6"/>
        <v>-</v>
      </c>
      <c r="F72" s="28" t="str">
        <f t="shared" si="6"/>
        <v>-</v>
      </c>
    </row>
    <row r="73" spans="1:6">
      <c r="A73" s="29" t="s">
        <v>265</v>
      </c>
      <c r="B73" s="30" t="s">
        <v>266</v>
      </c>
      <c r="C73" s="134" t="str">
        <f t="shared" si="6"/>
        <v>-</v>
      </c>
      <c r="D73" s="135" t="str">
        <f t="shared" si="6"/>
        <v>-</v>
      </c>
      <c r="E73" s="135" t="str">
        <f t="shared" si="6"/>
        <v>-</v>
      </c>
      <c r="F73" s="30" t="str">
        <f t="shared" si="6"/>
        <v>-</v>
      </c>
    </row>
    <row r="74" spans="1:6">
      <c r="A74" s="27" t="s">
        <v>267</v>
      </c>
      <c r="B74" s="28" t="s">
        <v>47</v>
      </c>
      <c r="C74" s="131" t="str">
        <f t="shared" si="6"/>
        <v>-</v>
      </c>
      <c r="D74" s="132" t="str">
        <f t="shared" si="6"/>
        <v>-</v>
      </c>
      <c r="E74" s="132" t="str">
        <f t="shared" si="6"/>
        <v>-</v>
      </c>
      <c r="F74" s="28" t="str">
        <f t="shared" si="6"/>
        <v>-</v>
      </c>
    </row>
    <row r="75" spans="1:6">
      <c r="A75" s="29" t="s">
        <v>268</v>
      </c>
      <c r="B75" s="30" t="s">
        <v>45</v>
      </c>
      <c r="C75" s="134" t="str">
        <f t="shared" si="6"/>
        <v>-</v>
      </c>
      <c r="D75" s="135" t="str">
        <f t="shared" si="6"/>
        <v>-</v>
      </c>
      <c r="E75" s="135" t="str">
        <f t="shared" si="6"/>
        <v>-</v>
      </c>
      <c r="F75" s="30" t="str">
        <f t="shared" si="6"/>
        <v>-</v>
      </c>
    </row>
    <row r="76" spans="1:6" ht="13.15" thickBot="1">
      <c r="A76" s="32" t="s">
        <v>269</v>
      </c>
      <c r="B76" s="33" t="s">
        <v>270</v>
      </c>
      <c r="C76" s="138" t="str">
        <f t="shared" si="6"/>
        <v>-</v>
      </c>
      <c r="D76" s="139" t="str">
        <f t="shared" si="6"/>
        <v>-</v>
      </c>
      <c r="E76" s="139" t="str">
        <f t="shared" si="6"/>
        <v>-</v>
      </c>
      <c r="F76" s="33" t="str">
        <f t="shared" si="6"/>
        <v>-</v>
      </c>
    </row>
    <row r="78" spans="1:6" ht="25.5">
      <c r="B78" s="98" t="s">
        <v>426</v>
      </c>
      <c r="C78" s="141" t="s">
        <v>144</v>
      </c>
      <c r="D78" s="141" t="s">
        <v>144</v>
      </c>
      <c r="E78" s="141" t="s">
        <v>144</v>
      </c>
      <c r="F78" s="141" t="s">
        <v>144</v>
      </c>
    </row>
  </sheetData>
  <pageMargins left="0.23622047244094491" right="0.23622047244094491" top="0.74803149606299213" bottom="0.74803149606299213" header="0.31496062992125984" footer="0.31496062992125984"/>
  <pageSetup paperSize="9" scale="32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18.13281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K38)&amp;"
"&amp;UPPER('1'!K39)</f>
        <v xml:space="preserve">PAPILDOMAS INVESTAVIMO OBJEKTAS (B)
</v>
      </c>
      <c r="D2" s="1494"/>
      <c r="E2" s="1494"/>
    </row>
    <row r="3" spans="2:124" ht="26.25" customHeight="1" thickBot="1">
      <c r="B3" s="154"/>
      <c r="C3" s="1495" t="str">
        <f>"Alternatyva """&amp;Data0!O14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4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49),0,Data4!M$149)</f>
        <v>0</v>
      </c>
      <c r="G90" s="158">
        <f>IF(ISERROR(Data4!N$149),0,Data4!N$149)</f>
        <v>0</v>
      </c>
      <c r="H90" s="158">
        <f>IF(ISERROR(Data4!O$149),0,Data4!O$149)</f>
        <v>0</v>
      </c>
      <c r="I90" s="158">
        <f>IF(ISERROR(Data4!P$149),0,Data4!P$149)</f>
        <v>0</v>
      </c>
      <c r="J90" s="158">
        <f>IF(ISERROR(Data4!Q$149),0,Data4!Q$149)</f>
        <v>0</v>
      </c>
      <c r="K90" s="158">
        <f>IF(ISERROR(Data4!R$149),0,Data4!R$149)</f>
        <v>0</v>
      </c>
      <c r="L90" s="158">
        <f>IF(ISERROR(Data4!S$149),0,Data4!S$149)</f>
        <v>0</v>
      </c>
      <c r="M90" s="158">
        <f>IF(ISERROR(Data4!T$149),0,Data4!T$149)</f>
        <v>0</v>
      </c>
      <c r="N90" s="158">
        <f>IF(ISERROR(Data4!U$149),0,Data4!U$149)</f>
        <v>0</v>
      </c>
      <c r="O90" s="158">
        <f>IF(ISERROR(Data4!V$149),0,Data4!V$149)</f>
        <v>0</v>
      </c>
      <c r="P90" s="158">
        <f>IF(ISERROR(Data4!W$149),0,Data4!W$149)</f>
        <v>0</v>
      </c>
      <c r="Q90" s="158">
        <f>IF(ISERROR(Data4!X$149),0,Data4!X$149)</f>
        <v>0</v>
      </c>
      <c r="R90" s="158">
        <f>IF(ISERROR(Data4!Y$149),0,Data4!Y$149)</f>
        <v>0</v>
      </c>
      <c r="S90" s="158">
        <f>IF(ISERROR(Data4!Z$149),0,Data4!Z$149)</f>
        <v>0</v>
      </c>
      <c r="T90" s="158">
        <f>IF(ISERROR(Data4!AA$149),0,Data4!AA$149)</f>
        <v>0</v>
      </c>
      <c r="U90" s="158">
        <f>IF(ISERROR(Data4!AB$149),0,Data4!AB$149)</f>
        <v>0</v>
      </c>
      <c r="V90" s="158">
        <f>IF(ISERROR(Data4!AC$149),0,Data4!AC$149)</f>
        <v>0</v>
      </c>
      <c r="W90" s="158">
        <f>IF(ISERROR(Data4!AD$149),0,Data4!AD$149)</f>
        <v>0</v>
      </c>
      <c r="X90" s="158">
        <f>IF(ISERROR(Data4!AE$149),0,Data4!AE$149)</f>
        <v>0</v>
      </c>
      <c r="Y90" s="158">
        <f>IF(ISERROR(Data4!AF$149),0,Data4!AF$149)</f>
        <v>0</v>
      </c>
      <c r="Z90" s="158">
        <f>IF(ISERROR(Data4!AG$149),0,Data4!AG$149)</f>
        <v>0</v>
      </c>
      <c r="AA90" s="158">
        <f>IF(ISERROR(Data4!AH$149),0,Data4!AH$149)</f>
        <v>0</v>
      </c>
      <c r="AB90" s="158">
        <f>IF(ISERROR(Data4!AI$149),0,Data4!AI$149)</f>
        <v>0</v>
      </c>
      <c r="AC90" s="158">
        <f>IF(ISERROR(Data4!AJ$149),0,Data4!AJ$149)</f>
        <v>0</v>
      </c>
      <c r="AD90" s="158">
        <f>IF(ISERROR(Data4!AK$149),0,Data4!AK$149)</f>
        <v>0</v>
      </c>
      <c r="AE90" s="158">
        <f>IF(ISERROR(Data4!AL$149),0,Data4!AL$149)</f>
        <v>0</v>
      </c>
      <c r="AF90" s="158">
        <f>IF(ISERROR(Data4!AM$149),0,Data4!AM$149)</f>
        <v>0</v>
      </c>
      <c r="AG90" s="158">
        <f>IF(ISERROR(Data4!AN$149),0,Data4!AN$149)</f>
        <v>0</v>
      </c>
      <c r="AH90" s="158">
        <f>IF(ISERROR(Data4!AO$149),0,Data4!AO$149)</f>
        <v>0</v>
      </c>
      <c r="AI90" s="158">
        <f>IF(ISERROR(Data4!AP$149),0,Data4!AP$149)</f>
        <v>0</v>
      </c>
      <c r="AJ90" s="158">
        <f>IF(ISERROR(Data4!AQ$149),0,Data4!AQ$149)</f>
        <v>0</v>
      </c>
      <c r="AK90" s="158">
        <f>IF(ISERROR(Data4!AR$149),0,Data4!AR$149)</f>
        <v>0</v>
      </c>
      <c r="AL90" s="158">
        <f>IF(ISERROR(Data4!AS$149),0,Data4!AS$149)</f>
        <v>0</v>
      </c>
      <c r="AM90" s="158">
        <f>IF(ISERROR(Data4!AT$149),0,Data4!AT$149)</f>
        <v>0</v>
      </c>
      <c r="AN90" s="158">
        <f>IF(ISERROR(Data4!AU$149),0,Data4!AU$149)</f>
        <v>0</v>
      </c>
      <c r="AO90" s="158">
        <f>IF(ISERROR(Data4!AV$149),0,Data4!AV$149)</f>
        <v>0</v>
      </c>
      <c r="AP90" s="158">
        <f>IF(ISERROR(Data4!AW$149),0,Data4!AW$149)</f>
        <v>0</v>
      </c>
      <c r="AQ90" s="158">
        <f>IF(ISERROR(Data4!AX$149),0,Data4!AX$149)</f>
        <v>0</v>
      </c>
      <c r="AR90" s="158">
        <f>IF(ISERROR(Data4!AY$149),0,Data4!AY$149)</f>
        <v>0</v>
      </c>
      <c r="AS90" s="158">
        <f>IF(ISERROR(Data4!AZ$149),0,Data4!AZ$149)</f>
        <v>0</v>
      </c>
      <c r="AT90" s="158">
        <f>IF(ISERROR(Data4!BA$149),0,Data4!BA$149)</f>
        <v>0</v>
      </c>
      <c r="AU90" s="158">
        <f>IF(ISERROR(Data4!BB$149),0,Data4!BB$149)</f>
        <v>0</v>
      </c>
      <c r="AV90" s="158">
        <f>IF(ISERROR(Data4!BC$149),0,Data4!BC$149)</f>
        <v>0</v>
      </c>
      <c r="AW90" s="158">
        <f>IF(ISERROR(Data4!BD$149),0,Data4!BD$149)</f>
        <v>0</v>
      </c>
      <c r="AX90" s="158">
        <f>IF(ISERROR(Data4!BE$149),0,Data4!BE$149)</f>
        <v>0</v>
      </c>
      <c r="AY90" s="158">
        <f>IF(ISERROR(Data4!BF$149),0,Data4!BF$149)</f>
        <v>0</v>
      </c>
      <c r="AZ90" s="158">
        <f>IF(ISERROR(Data4!BG$149),0,Data4!BG$149)</f>
        <v>0</v>
      </c>
      <c r="BA90" s="158">
        <f>IF(ISERROR(Data4!BH$149),0,Data4!BH$149)</f>
        <v>0</v>
      </c>
      <c r="BB90" s="158">
        <f>IF(ISERROR(Data4!BI$149),0,Data4!BI$149)</f>
        <v>0</v>
      </c>
      <c r="BC90" s="158">
        <f>IF(ISERROR(Data4!BJ$149),0,Data4!BJ$149)</f>
        <v>0</v>
      </c>
      <c r="BD90" s="158">
        <f>IF(ISERROR(Data4!BK$149),0,Data4!BK$149)</f>
        <v>0</v>
      </c>
      <c r="BE90" s="158">
        <f>IF(ISERROR(Data4!BL$149),0,Data4!BL$149)</f>
        <v>0</v>
      </c>
      <c r="BF90" s="158">
        <f>IF(ISERROR(Data4!BM$149),0,Data4!BM$149)</f>
        <v>0</v>
      </c>
      <c r="BG90" s="158">
        <f>IF(ISERROR(Data4!BN$149),0,Data4!BN$149)</f>
        <v>0</v>
      </c>
      <c r="BH90" s="158">
        <f>IF(ISERROR(Data4!BO$149),0,Data4!BO$149)</f>
        <v>0</v>
      </c>
      <c r="BI90" s="158">
        <f>IF(ISERROR(Data4!BP$149),0,Data4!BP$149)</f>
        <v>0</v>
      </c>
      <c r="BJ90" s="158">
        <f>IF(ISERROR(Data4!BQ$149),0,Data4!BQ$149)</f>
        <v>0</v>
      </c>
      <c r="BK90" s="158">
        <f>IF(ISERROR(Data4!BR$149),0,Data4!BR$149)</f>
        <v>0</v>
      </c>
      <c r="BL90" s="158">
        <f>IF(ISERROR(Data4!BS$149),0,Data4!BS$149)</f>
        <v>0</v>
      </c>
      <c r="BM90" s="158">
        <f>IF(ISERROR(Data4!BT$149),0,Data4!BT$149)</f>
        <v>0</v>
      </c>
      <c r="BN90" s="158">
        <f>IF(ISERROR(Data4!BU$149),0,Data4!BU$149)</f>
        <v>0</v>
      </c>
      <c r="BO90" s="158">
        <f>IF(ISERROR(Data4!BV$149),0,Data4!BV$149)</f>
        <v>0</v>
      </c>
      <c r="BP90" s="158">
        <f>IF(ISERROR(Data4!BW$149),0,Data4!BW$149)</f>
        <v>0</v>
      </c>
      <c r="BQ90" s="158">
        <f>IF(ISERROR(Data4!BX$149),0,Data4!BX$149)</f>
        <v>0</v>
      </c>
      <c r="BR90" s="158">
        <f>IF(ISERROR(Data4!BY$149),0,Data4!BY$149)</f>
        <v>0</v>
      </c>
      <c r="BS90" s="158">
        <f>IF(ISERROR(Data4!BZ$149),0,Data4!BZ$149)</f>
        <v>0</v>
      </c>
      <c r="BT90" s="158">
        <f>IF(ISERROR(Data4!CA$149),0,Data4!CA$149)</f>
        <v>0</v>
      </c>
      <c r="BU90" s="158">
        <f>IF(ISERROR(Data4!CB$149),0,Data4!CB$149)</f>
        <v>0</v>
      </c>
      <c r="BV90" s="158">
        <f>IF(ISERROR(Data4!CC$149),0,Data4!CC$149)</f>
        <v>0</v>
      </c>
      <c r="BW90" s="158">
        <f>IF(ISERROR(Data4!CD$149),0,Data4!CD$149)</f>
        <v>0</v>
      </c>
      <c r="BX90" s="158">
        <f>IF(ISERROR(Data4!CE$149),0,Data4!CE$149)</f>
        <v>0</v>
      </c>
      <c r="BY90" s="158">
        <f>IF(ISERROR(Data4!CF$149),0,Data4!CF$149)</f>
        <v>0</v>
      </c>
      <c r="BZ90" s="158">
        <f>IF(ISERROR(Data4!CG$149),0,Data4!CG$149)</f>
        <v>0</v>
      </c>
      <c r="CA90" s="158">
        <f>IF(ISERROR(Data4!CH$149),0,Data4!CH$149)</f>
        <v>0</v>
      </c>
      <c r="CB90" s="158">
        <f>IF(ISERROR(Data4!CI$149),0,Data4!CI$149)</f>
        <v>0</v>
      </c>
      <c r="CC90" s="158">
        <f>IF(ISERROR(Data4!CJ$149),0,Data4!CJ$149)</f>
        <v>0</v>
      </c>
      <c r="CD90" s="158">
        <f>IF(ISERROR(Data4!CK$149),0,Data4!CK$149)</f>
        <v>0</v>
      </c>
      <c r="CE90" s="158">
        <f>IF(ISERROR(Data4!CL$149),0,Data4!CL$149)</f>
        <v>0</v>
      </c>
      <c r="CF90" s="158">
        <f>IF(ISERROR(Data4!CM$149),0,Data4!CM$149)</f>
        <v>0</v>
      </c>
      <c r="CG90" s="158">
        <f>IF(ISERROR(Data4!CN$149),0,Data4!CN$149)</f>
        <v>0</v>
      </c>
      <c r="CH90" s="158">
        <f>IF(ISERROR(Data4!CO$149),0,Data4!CO$149)</f>
        <v>0</v>
      </c>
      <c r="CI90" s="158">
        <f>IF(ISERROR(Data4!CP$149),0,Data4!CP$149)</f>
        <v>0</v>
      </c>
      <c r="CJ90" s="158">
        <f>IF(ISERROR(Data4!CQ$149),0,Data4!CQ$149)</f>
        <v>0</v>
      </c>
      <c r="CK90" s="158">
        <f>IF(ISERROR(Data4!CR$149),0,Data4!CR$149)</f>
        <v>0</v>
      </c>
      <c r="CL90" s="158">
        <f>IF(ISERROR(Data4!CS$149),0,Data4!CS$149)</f>
        <v>0</v>
      </c>
      <c r="CM90" s="158">
        <f>IF(ISERROR(Data4!CT$149),0,Data4!CT$149)</f>
        <v>0</v>
      </c>
      <c r="CN90" s="158">
        <f>IF(ISERROR(Data4!CU$149),0,Data4!CU$149)</f>
        <v>0</v>
      </c>
      <c r="CO90" s="158">
        <f>IF(ISERROR(Data4!CV$149),0,Data4!CV$149)</f>
        <v>0</v>
      </c>
      <c r="CP90" s="158">
        <f>IF(ISERROR(Data4!CW$149),0,Data4!CW$149)</f>
        <v>0</v>
      </c>
      <c r="CQ90" s="158">
        <f>IF(ISERROR(Data4!CX$149),0,Data4!CX$149)</f>
        <v>0</v>
      </c>
      <c r="CR90" s="158">
        <f>IF(ISERROR(Data4!CY$149),0,Data4!CY$149)</f>
        <v>0</v>
      </c>
      <c r="CS90" s="158">
        <f>IF(ISERROR(Data4!CZ$149),0,Data4!CZ$149)</f>
        <v>0</v>
      </c>
      <c r="CT90" s="158">
        <f>IF(ISERROR(Data4!DA$149),0,Data4!DA$149)</f>
        <v>0</v>
      </c>
      <c r="CU90" s="158">
        <f>IF(ISERROR(Data4!DB$149),0,Data4!DB$149)</f>
        <v>0</v>
      </c>
      <c r="CV90" s="158">
        <f>IF(ISERROR(Data4!DC$149),0,Data4!DC$149)</f>
        <v>0</v>
      </c>
      <c r="CW90" s="158">
        <f>IF(ISERROR(Data4!DD$149),0,Data4!DD$149)</f>
        <v>0</v>
      </c>
      <c r="CX90" s="158">
        <f>IF(ISERROR(Data4!DE$149),0,Data4!DE$149)</f>
        <v>0</v>
      </c>
      <c r="CY90" s="158">
        <f>IF(ISERROR(Data4!DF$149),0,Data4!DF$149)</f>
        <v>0</v>
      </c>
      <c r="CZ90" s="158">
        <f>IF(ISERROR(Data4!DG$149),0,Data4!DG$149)</f>
        <v>0</v>
      </c>
      <c r="DA90" s="158">
        <f>IF(ISERROR(Data4!DH$149),0,Data4!DH$149)</f>
        <v>0</v>
      </c>
      <c r="DF90" s="3"/>
      <c r="DG90" s="3"/>
    </row>
    <row r="91" spans="2:111" hidden="1">
      <c r="B91" s="187" t="s">
        <v>52</v>
      </c>
      <c r="C91" s="169" t="str">
        <f>Data4!D$15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50),0,Data4!M$150)</f>
        <v>0</v>
      </c>
      <c r="G91" s="158">
        <f>IF(ISERROR(Data4!N$150),0,Data4!N$150)</f>
        <v>0</v>
      </c>
      <c r="H91" s="158">
        <f>IF(ISERROR(Data4!O$150),0,Data4!O$150)</f>
        <v>0</v>
      </c>
      <c r="I91" s="158">
        <f>IF(ISERROR(Data4!P$150),0,Data4!P$150)</f>
        <v>0</v>
      </c>
      <c r="J91" s="158">
        <f>IF(ISERROR(Data4!Q$150),0,Data4!Q$150)</f>
        <v>0</v>
      </c>
      <c r="K91" s="158">
        <f>IF(ISERROR(Data4!R$150),0,Data4!R$150)</f>
        <v>0</v>
      </c>
      <c r="L91" s="158">
        <f>IF(ISERROR(Data4!S$150),0,Data4!S$150)</f>
        <v>0</v>
      </c>
      <c r="M91" s="158">
        <f>IF(ISERROR(Data4!T$150),0,Data4!T$150)</f>
        <v>0</v>
      </c>
      <c r="N91" s="158">
        <f>IF(ISERROR(Data4!U$150),0,Data4!U$150)</f>
        <v>0</v>
      </c>
      <c r="O91" s="158">
        <f>IF(ISERROR(Data4!V$150),0,Data4!V$150)</f>
        <v>0</v>
      </c>
      <c r="P91" s="158">
        <f>IF(ISERROR(Data4!W$150),0,Data4!W$150)</f>
        <v>0</v>
      </c>
      <c r="Q91" s="158">
        <f>IF(ISERROR(Data4!X$150),0,Data4!X$150)</f>
        <v>0</v>
      </c>
      <c r="R91" s="158">
        <f>IF(ISERROR(Data4!Y$150),0,Data4!Y$150)</f>
        <v>0</v>
      </c>
      <c r="S91" s="158">
        <f>IF(ISERROR(Data4!Z$150),0,Data4!Z$150)</f>
        <v>0</v>
      </c>
      <c r="T91" s="158">
        <f>IF(ISERROR(Data4!AA$150),0,Data4!AA$150)</f>
        <v>0</v>
      </c>
      <c r="U91" s="158">
        <f>IF(ISERROR(Data4!AB$150),0,Data4!AB$150)</f>
        <v>0</v>
      </c>
      <c r="V91" s="158">
        <f>IF(ISERROR(Data4!AC$150),0,Data4!AC$150)</f>
        <v>0</v>
      </c>
      <c r="W91" s="158">
        <f>IF(ISERROR(Data4!AD$150),0,Data4!AD$150)</f>
        <v>0</v>
      </c>
      <c r="X91" s="158">
        <f>IF(ISERROR(Data4!AE$150),0,Data4!AE$150)</f>
        <v>0</v>
      </c>
      <c r="Y91" s="158">
        <f>IF(ISERROR(Data4!AF$150),0,Data4!AF$150)</f>
        <v>0</v>
      </c>
      <c r="Z91" s="158">
        <f>IF(ISERROR(Data4!AG$150),0,Data4!AG$150)</f>
        <v>0</v>
      </c>
      <c r="AA91" s="158">
        <f>IF(ISERROR(Data4!AH$150),0,Data4!AH$150)</f>
        <v>0</v>
      </c>
      <c r="AB91" s="158">
        <f>IF(ISERROR(Data4!AI$150),0,Data4!AI$150)</f>
        <v>0</v>
      </c>
      <c r="AC91" s="158">
        <f>IF(ISERROR(Data4!AJ$150),0,Data4!AJ$150)</f>
        <v>0</v>
      </c>
      <c r="AD91" s="158">
        <f>IF(ISERROR(Data4!AK$150),0,Data4!AK$150)</f>
        <v>0</v>
      </c>
      <c r="AE91" s="158">
        <f>IF(ISERROR(Data4!AL$150),0,Data4!AL$150)</f>
        <v>0</v>
      </c>
      <c r="AF91" s="158">
        <f>IF(ISERROR(Data4!AM$150),0,Data4!AM$150)</f>
        <v>0</v>
      </c>
      <c r="AG91" s="158">
        <f>IF(ISERROR(Data4!AN$150),0,Data4!AN$150)</f>
        <v>0</v>
      </c>
      <c r="AH91" s="158">
        <f>IF(ISERROR(Data4!AO$150),0,Data4!AO$150)</f>
        <v>0</v>
      </c>
      <c r="AI91" s="158">
        <f>IF(ISERROR(Data4!AP$150),0,Data4!AP$150)</f>
        <v>0</v>
      </c>
      <c r="AJ91" s="158">
        <f>IF(ISERROR(Data4!AQ$150),0,Data4!AQ$150)</f>
        <v>0</v>
      </c>
      <c r="AK91" s="158">
        <f>IF(ISERROR(Data4!AR$150),0,Data4!AR$150)</f>
        <v>0</v>
      </c>
      <c r="AL91" s="158">
        <f>IF(ISERROR(Data4!AS$150),0,Data4!AS$150)</f>
        <v>0</v>
      </c>
      <c r="AM91" s="158">
        <f>IF(ISERROR(Data4!AT$150),0,Data4!AT$150)</f>
        <v>0</v>
      </c>
      <c r="AN91" s="158">
        <f>IF(ISERROR(Data4!AU$150),0,Data4!AU$150)</f>
        <v>0</v>
      </c>
      <c r="AO91" s="158">
        <f>IF(ISERROR(Data4!AV$150),0,Data4!AV$150)</f>
        <v>0</v>
      </c>
      <c r="AP91" s="158">
        <f>IF(ISERROR(Data4!AW$150),0,Data4!AW$150)</f>
        <v>0</v>
      </c>
      <c r="AQ91" s="158">
        <f>IF(ISERROR(Data4!AX$150),0,Data4!AX$150)</f>
        <v>0</v>
      </c>
      <c r="AR91" s="158">
        <f>IF(ISERROR(Data4!AY$150),0,Data4!AY$150)</f>
        <v>0</v>
      </c>
      <c r="AS91" s="158">
        <f>IF(ISERROR(Data4!AZ$150),0,Data4!AZ$150)</f>
        <v>0</v>
      </c>
      <c r="AT91" s="158">
        <f>IF(ISERROR(Data4!BA$150),0,Data4!BA$150)</f>
        <v>0</v>
      </c>
      <c r="AU91" s="158">
        <f>IF(ISERROR(Data4!BB$150),0,Data4!BB$150)</f>
        <v>0</v>
      </c>
      <c r="AV91" s="158">
        <f>IF(ISERROR(Data4!BC$150),0,Data4!BC$150)</f>
        <v>0</v>
      </c>
      <c r="AW91" s="158">
        <f>IF(ISERROR(Data4!BD$150),0,Data4!BD$150)</f>
        <v>0</v>
      </c>
      <c r="AX91" s="158">
        <f>IF(ISERROR(Data4!BE$150),0,Data4!BE$150)</f>
        <v>0</v>
      </c>
      <c r="AY91" s="158">
        <f>IF(ISERROR(Data4!BF$150),0,Data4!BF$150)</f>
        <v>0</v>
      </c>
      <c r="AZ91" s="158">
        <f>IF(ISERROR(Data4!BG$150),0,Data4!BG$150)</f>
        <v>0</v>
      </c>
      <c r="BA91" s="158">
        <f>IF(ISERROR(Data4!BH$150),0,Data4!BH$150)</f>
        <v>0</v>
      </c>
      <c r="BB91" s="158">
        <f>IF(ISERROR(Data4!BI$150),0,Data4!BI$150)</f>
        <v>0</v>
      </c>
      <c r="BC91" s="158">
        <f>IF(ISERROR(Data4!BJ$150),0,Data4!BJ$150)</f>
        <v>0</v>
      </c>
      <c r="BD91" s="158">
        <f>IF(ISERROR(Data4!BK$150),0,Data4!BK$150)</f>
        <v>0</v>
      </c>
      <c r="BE91" s="158">
        <f>IF(ISERROR(Data4!BL$150),0,Data4!BL$150)</f>
        <v>0</v>
      </c>
      <c r="BF91" s="158">
        <f>IF(ISERROR(Data4!BM$150),0,Data4!BM$150)</f>
        <v>0</v>
      </c>
      <c r="BG91" s="158">
        <f>IF(ISERROR(Data4!BN$150),0,Data4!BN$150)</f>
        <v>0</v>
      </c>
      <c r="BH91" s="158">
        <f>IF(ISERROR(Data4!BO$150),0,Data4!BO$150)</f>
        <v>0</v>
      </c>
      <c r="BI91" s="158">
        <f>IF(ISERROR(Data4!BP$150),0,Data4!BP$150)</f>
        <v>0</v>
      </c>
      <c r="BJ91" s="158">
        <f>IF(ISERROR(Data4!BQ$150),0,Data4!BQ$150)</f>
        <v>0</v>
      </c>
      <c r="BK91" s="158">
        <f>IF(ISERROR(Data4!BR$150),0,Data4!BR$150)</f>
        <v>0</v>
      </c>
      <c r="BL91" s="158">
        <f>IF(ISERROR(Data4!BS$150),0,Data4!BS$150)</f>
        <v>0</v>
      </c>
      <c r="BM91" s="158">
        <f>IF(ISERROR(Data4!BT$150),0,Data4!BT$150)</f>
        <v>0</v>
      </c>
      <c r="BN91" s="158">
        <f>IF(ISERROR(Data4!BU$150),0,Data4!BU$150)</f>
        <v>0</v>
      </c>
      <c r="BO91" s="158">
        <f>IF(ISERROR(Data4!BV$150),0,Data4!BV$150)</f>
        <v>0</v>
      </c>
      <c r="BP91" s="158">
        <f>IF(ISERROR(Data4!BW$150),0,Data4!BW$150)</f>
        <v>0</v>
      </c>
      <c r="BQ91" s="158">
        <f>IF(ISERROR(Data4!BX$150),0,Data4!BX$150)</f>
        <v>0</v>
      </c>
      <c r="BR91" s="158">
        <f>IF(ISERROR(Data4!BY$150),0,Data4!BY$150)</f>
        <v>0</v>
      </c>
      <c r="BS91" s="158">
        <f>IF(ISERROR(Data4!BZ$150),0,Data4!BZ$150)</f>
        <v>0</v>
      </c>
      <c r="BT91" s="158">
        <f>IF(ISERROR(Data4!CA$150),0,Data4!CA$150)</f>
        <v>0</v>
      </c>
      <c r="BU91" s="158">
        <f>IF(ISERROR(Data4!CB$150),0,Data4!CB$150)</f>
        <v>0</v>
      </c>
      <c r="BV91" s="158">
        <f>IF(ISERROR(Data4!CC$150),0,Data4!CC$150)</f>
        <v>0</v>
      </c>
      <c r="BW91" s="158">
        <f>IF(ISERROR(Data4!CD$150),0,Data4!CD$150)</f>
        <v>0</v>
      </c>
      <c r="BX91" s="158">
        <f>IF(ISERROR(Data4!CE$150),0,Data4!CE$150)</f>
        <v>0</v>
      </c>
      <c r="BY91" s="158">
        <f>IF(ISERROR(Data4!CF$150),0,Data4!CF$150)</f>
        <v>0</v>
      </c>
      <c r="BZ91" s="158">
        <f>IF(ISERROR(Data4!CG$150),0,Data4!CG$150)</f>
        <v>0</v>
      </c>
      <c r="CA91" s="158">
        <f>IF(ISERROR(Data4!CH$150),0,Data4!CH$150)</f>
        <v>0</v>
      </c>
      <c r="CB91" s="158">
        <f>IF(ISERROR(Data4!CI$150),0,Data4!CI$150)</f>
        <v>0</v>
      </c>
      <c r="CC91" s="158">
        <f>IF(ISERROR(Data4!CJ$150),0,Data4!CJ$150)</f>
        <v>0</v>
      </c>
      <c r="CD91" s="158">
        <f>IF(ISERROR(Data4!CK$150),0,Data4!CK$150)</f>
        <v>0</v>
      </c>
      <c r="CE91" s="158">
        <f>IF(ISERROR(Data4!CL$150),0,Data4!CL$150)</f>
        <v>0</v>
      </c>
      <c r="CF91" s="158">
        <f>IF(ISERROR(Data4!CM$150),0,Data4!CM$150)</f>
        <v>0</v>
      </c>
      <c r="CG91" s="158">
        <f>IF(ISERROR(Data4!CN$150),0,Data4!CN$150)</f>
        <v>0</v>
      </c>
      <c r="CH91" s="158">
        <f>IF(ISERROR(Data4!CO$150),0,Data4!CO$150)</f>
        <v>0</v>
      </c>
      <c r="CI91" s="158">
        <f>IF(ISERROR(Data4!CP$150),0,Data4!CP$150)</f>
        <v>0</v>
      </c>
      <c r="CJ91" s="158">
        <f>IF(ISERROR(Data4!CQ$150),0,Data4!CQ$150)</f>
        <v>0</v>
      </c>
      <c r="CK91" s="158">
        <f>IF(ISERROR(Data4!CR$150),0,Data4!CR$150)</f>
        <v>0</v>
      </c>
      <c r="CL91" s="158">
        <f>IF(ISERROR(Data4!CS$150),0,Data4!CS$150)</f>
        <v>0</v>
      </c>
      <c r="CM91" s="158">
        <f>IF(ISERROR(Data4!CT$150),0,Data4!CT$150)</f>
        <v>0</v>
      </c>
      <c r="CN91" s="158">
        <f>IF(ISERROR(Data4!CU$150),0,Data4!CU$150)</f>
        <v>0</v>
      </c>
      <c r="CO91" s="158">
        <f>IF(ISERROR(Data4!CV$150),0,Data4!CV$150)</f>
        <v>0</v>
      </c>
      <c r="CP91" s="158">
        <f>IF(ISERROR(Data4!CW$150),0,Data4!CW$150)</f>
        <v>0</v>
      </c>
      <c r="CQ91" s="158">
        <f>IF(ISERROR(Data4!CX$150),0,Data4!CX$150)</f>
        <v>0</v>
      </c>
      <c r="CR91" s="158">
        <f>IF(ISERROR(Data4!CY$150),0,Data4!CY$150)</f>
        <v>0</v>
      </c>
      <c r="CS91" s="158">
        <f>IF(ISERROR(Data4!CZ$150),0,Data4!CZ$150)</f>
        <v>0</v>
      </c>
      <c r="CT91" s="158">
        <f>IF(ISERROR(Data4!DA$150),0,Data4!DA$150)</f>
        <v>0</v>
      </c>
      <c r="CU91" s="158">
        <f>IF(ISERROR(Data4!DB$150),0,Data4!DB$150)</f>
        <v>0</v>
      </c>
      <c r="CV91" s="158">
        <f>IF(ISERROR(Data4!DC$150),0,Data4!DC$150)</f>
        <v>0</v>
      </c>
      <c r="CW91" s="158">
        <f>IF(ISERROR(Data4!DD$150),0,Data4!DD$150)</f>
        <v>0</v>
      </c>
      <c r="CX91" s="158">
        <f>IF(ISERROR(Data4!DE$150),0,Data4!DE$150)</f>
        <v>0</v>
      </c>
      <c r="CY91" s="158">
        <f>IF(ISERROR(Data4!DF$150),0,Data4!DF$150)</f>
        <v>0</v>
      </c>
      <c r="CZ91" s="158">
        <f>IF(ISERROR(Data4!DG$150),0,Data4!DG$150)</f>
        <v>0</v>
      </c>
      <c r="DA91" s="158">
        <f>IF(ISERROR(Data4!DH$150),0,Data4!DH$150)</f>
        <v>0</v>
      </c>
      <c r="DF91" s="3"/>
      <c r="DG91" s="3"/>
    </row>
    <row r="92" spans="2:111" hidden="1">
      <c r="B92" s="187" t="s">
        <v>300</v>
      </c>
      <c r="C92" s="169" t="str">
        <f>Data4!D$15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51),0,Data4!M$151)</f>
        <v>0</v>
      </c>
      <c r="G92" s="158">
        <f>IF(ISERROR(Data4!N$151),0,Data4!N$151)</f>
        <v>0</v>
      </c>
      <c r="H92" s="158">
        <f>IF(ISERROR(Data4!O$151),0,Data4!O$151)</f>
        <v>0</v>
      </c>
      <c r="I92" s="158">
        <f>IF(ISERROR(Data4!P$151),0,Data4!P$151)</f>
        <v>0</v>
      </c>
      <c r="J92" s="158">
        <f>IF(ISERROR(Data4!Q$151),0,Data4!Q$151)</f>
        <v>0</v>
      </c>
      <c r="K92" s="158">
        <f>IF(ISERROR(Data4!R$151),0,Data4!R$151)</f>
        <v>0</v>
      </c>
      <c r="L92" s="158">
        <f>IF(ISERROR(Data4!S$151),0,Data4!S$151)</f>
        <v>0</v>
      </c>
      <c r="M92" s="158">
        <f>IF(ISERROR(Data4!T$151),0,Data4!T$151)</f>
        <v>0</v>
      </c>
      <c r="N92" s="158">
        <f>IF(ISERROR(Data4!U$151),0,Data4!U$151)</f>
        <v>0</v>
      </c>
      <c r="O92" s="158">
        <f>IF(ISERROR(Data4!V$151),0,Data4!V$151)</f>
        <v>0</v>
      </c>
      <c r="P92" s="158">
        <f>IF(ISERROR(Data4!W$151),0,Data4!W$151)</f>
        <v>0</v>
      </c>
      <c r="Q92" s="158">
        <f>IF(ISERROR(Data4!X$151),0,Data4!X$151)</f>
        <v>0</v>
      </c>
      <c r="R92" s="158">
        <f>IF(ISERROR(Data4!Y$151),0,Data4!Y$151)</f>
        <v>0</v>
      </c>
      <c r="S92" s="158">
        <f>IF(ISERROR(Data4!Z$151),0,Data4!Z$151)</f>
        <v>0</v>
      </c>
      <c r="T92" s="158">
        <f>IF(ISERROR(Data4!AA$151),0,Data4!AA$151)</f>
        <v>0</v>
      </c>
      <c r="U92" s="158">
        <f>IF(ISERROR(Data4!AB$151),0,Data4!AB$151)</f>
        <v>0</v>
      </c>
      <c r="V92" s="158">
        <f>IF(ISERROR(Data4!AC$151),0,Data4!AC$151)</f>
        <v>0</v>
      </c>
      <c r="W92" s="158">
        <f>IF(ISERROR(Data4!AD$151),0,Data4!AD$151)</f>
        <v>0</v>
      </c>
      <c r="X92" s="158">
        <f>IF(ISERROR(Data4!AE$151),0,Data4!AE$151)</f>
        <v>0</v>
      </c>
      <c r="Y92" s="158">
        <f>IF(ISERROR(Data4!AF$151),0,Data4!AF$151)</f>
        <v>0</v>
      </c>
      <c r="Z92" s="158">
        <f>IF(ISERROR(Data4!AG$151),0,Data4!AG$151)</f>
        <v>0</v>
      </c>
      <c r="AA92" s="158">
        <f>IF(ISERROR(Data4!AH$151),0,Data4!AH$151)</f>
        <v>0</v>
      </c>
      <c r="AB92" s="158">
        <f>IF(ISERROR(Data4!AI$151),0,Data4!AI$151)</f>
        <v>0</v>
      </c>
      <c r="AC92" s="158">
        <f>IF(ISERROR(Data4!AJ$151),0,Data4!AJ$151)</f>
        <v>0</v>
      </c>
      <c r="AD92" s="158">
        <f>IF(ISERROR(Data4!AK$151),0,Data4!AK$151)</f>
        <v>0</v>
      </c>
      <c r="AE92" s="158">
        <f>IF(ISERROR(Data4!AL$151),0,Data4!AL$151)</f>
        <v>0</v>
      </c>
      <c r="AF92" s="158">
        <f>IF(ISERROR(Data4!AM$151),0,Data4!AM$151)</f>
        <v>0</v>
      </c>
      <c r="AG92" s="158">
        <f>IF(ISERROR(Data4!AN$151),0,Data4!AN$151)</f>
        <v>0</v>
      </c>
      <c r="AH92" s="158">
        <f>IF(ISERROR(Data4!AO$151),0,Data4!AO$151)</f>
        <v>0</v>
      </c>
      <c r="AI92" s="158">
        <f>IF(ISERROR(Data4!AP$151),0,Data4!AP$151)</f>
        <v>0</v>
      </c>
      <c r="AJ92" s="158">
        <f>IF(ISERROR(Data4!AQ$151),0,Data4!AQ$151)</f>
        <v>0</v>
      </c>
      <c r="AK92" s="158">
        <f>IF(ISERROR(Data4!AR$151),0,Data4!AR$151)</f>
        <v>0</v>
      </c>
      <c r="AL92" s="158">
        <f>IF(ISERROR(Data4!AS$151),0,Data4!AS$151)</f>
        <v>0</v>
      </c>
      <c r="AM92" s="158">
        <f>IF(ISERROR(Data4!AT$151),0,Data4!AT$151)</f>
        <v>0</v>
      </c>
      <c r="AN92" s="158">
        <f>IF(ISERROR(Data4!AU$151),0,Data4!AU$151)</f>
        <v>0</v>
      </c>
      <c r="AO92" s="158">
        <f>IF(ISERROR(Data4!AV$151),0,Data4!AV$151)</f>
        <v>0</v>
      </c>
      <c r="AP92" s="158">
        <f>IF(ISERROR(Data4!AW$151),0,Data4!AW$151)</f>
        <v>0</v>
      </c>
      <c r="AQ92" s="158">
        <f>IF(ISERROR(Data4!AX$151),0,Data4!AX$151)</f>
        <v>0</v>
      </c>
      <c r="AR92" s="158">
        <f>IF(ISERROR(Data4!AY$151),0,Data4!AY$151)</f>
        <v>0</v>
      </c>
      <c r="AS92" s="158">
        <f>IF(ISERROR(Data4!AZ$151),0,Data4!AZ$151)</f>
        <v>0</v>
      </c>
      <c r="AT92" s="158">
        <f>IF(ISERROR(Data4!BA$151),0,Data4!BA$151)</f>
        <v>0</v>
      </c>
      <c r="AU92" s="158">
        <f>IF(ISERROR(Data4!BB$151),0,Data4!BB$151)</f>
        <v>0</v>
      </c>
      <c r="AV92" s="158">
        <f>IF(ISERROR(Data4!BC$151),0,Data4!BC$151)</f>
        <v>0</v>
      </c>
      <c r="AW92" s="158">
        <f>IF(ISERROR(Data4!BD$151),0,Data4!BD$151)</f>
        <v>0</v>
      </c>
      <c r="AX92" s="158">
        <f>IF(ISERROR(Data4!BE$151),0,Data4!BE$151)</f>
        <v>0</v>
      </c>
      <c r="AY92" s="158">
        <f>IF(ISERROR(Data4!BF$151),0,Data4!BF$151)</f>
        <v>0</v>
      </c>
      <c r="AZ92" s="158">
        <f>IF(ISERROR(Data4!BG$151),0,Data4!BG$151)</f>
        <v>0</v>
      </c>
      <c r="BA92" s="158">
        <f>IF(ISERROR(Data4!BH$151),0,Data4!BH$151)</f>
        <v>0</v>
      </c>
      <c r="BB92" s="158">
        <f>IF(ISERROR(Data4!BI$151),0,Data4!BI$151)</f>
        <v>0</v>
      </c>
      <c r="BC92" s="158">
        <f>IF(ISERROR(Data4!BJ$151),0,Data4!BJ$151)</f>
        <v>0</v>
      </c>
      <c r="BD92" s="158">
        <f>IF(ISERROR(Data4!BK$151),0,Data4!BK$151)</f>
        <v>0</v>
      </c>
      <c r="BE92" s="158">
        <f>IF(ISERROR(Data4!BL$151),0,Data4!BL$151)</f>
        <v>0</v>
      </c>
      <c r="BF92" s="158">
        <f>IF(ISERROR(Data4!BM$151),0,Data4!BM$151)</f>
        <v>0</v>
      </c>
      <c r="BG92" s="158">
        <f>IF(ISERROR(Data4!BN$151),0,Data4!BN$151)</f>
        <v>0</v>
      </c>
      <c r="BH92" s="158">
        <f>IF(ISERROR(Data4!BO$151),0,Data4!BO$151)</f>
        <v>0</v>
      </c>
      <c r="BI92" s="158">
        <f>IF(ISERROR(Data4!BP$151),0,Data4!BP$151)</f>
        <v>0</v>
      </c>
      <c r="BJ92" s="158">
        <f>IF(ISERROR(Data4!BQ$151),0,Data4!BQ$151)</f>
        <v>0</v>
      </c>
      <c r="BK92" s="158">
        <f>IF(ISERROR(Data4!BR$151),0,Data4!BR$151)</f>
        <v>0</v>
      </c>
      <c r="BL92" s="158">
        <f>IF(ISERROR(Data4!BS$151),0,Data4!BS$151)</f>
        <v>0</v>
      </c>
      <c r="BM92" s="158">
        <f>IF(ISERROR(Data4!BT$151),0,Data4!BT$151)</f>
        <v>0</v>
      </c>
      <c r="BN92" s="158">
        <f>IF(ISERROR(Data4!BU$151),0,Data4!BU$151)</f>
        <v>0</v>
      </c>
      <c r="BO92" s="158">
        <f>IF(ISERROR(Data4!BV$151),0,Data4!BV$151)</f>
        <v>0</v>
      </c>
      <c r="BP92" s="158">
        <f>IF(ISERROR(Data4!BW$151),0,Data4!BW$151)</f>
        <v>0</v>
      </c>
      <c r="BQ92" s="158">
        <f>IF(ISERROR(Data4!BX$151),0,Data4!BX$151)</f>
        <v>0</v>
      </c>
      <c r="BR92" s="158">
        <f>IF(ISERROR(Data4!BY$151),0,Data4!BY$151)</f>
        <v>0</v>
      </c>
      <c r="BS92" s="158">
        <f>IF(ISERROR(Data4!BZ$151),0,Data4!BZ$151)</f>
        <v>0</v>
      </c>
      <c r="BT92" s="158">
        <f>IF(ISERROR(Data4!CA$151),0,Data4!CA$151)</f>
        <v>0</v>
      </c>
      <c r="BU92" s="158">
        <f>IF(ISERROR(Data4!CB$151),0,Data4!CB$151)</f>
        <v>0</v>
      </c>
      <c r="BV92" s="158">
        <f>IF(ISERROR(Data4!CC$151),0,Data4!CC$151)</f>
        <v>0</v>
      </c>
      <c r="BW92" s="158">
        <f>IF(ISERROR(Data4!CD$151),0,Data4!CD$151)</f>
        <v>0</v>
      </c>
      <c r="BX92" s="158">
        <f>IF(ISERROR(Data4!CE$151),0,Data4!CE$151)</f>
        <v>0</v>
      </c>
      <c r="BY92" s="158">
        <f>IF(ISERROR(Data4!CF$151),0,Data4!CF$151)</f>
        <v>0</v>
      </c>
      <c r="BZ92" s="158">
        <f>IF(ISERROR(Data4!CG$151),0,Data4!CG$151)</f>
        <v>0</v>
      </c>
      <c r="CA92" s="158">
        <f>IF(ISERROR(Data4!CH$151),0,Data4!CH$151)</f>
        <v>0</v>
      </c>
      <c r="CB92" s="158">
        <f>IF(ISERROR(Data4!CI$151),0,Data4!CI$151)</f>
        <v>0</v>
      </c>
      <c r="CC92" s="158">
        <f>IF(ISERROR(Data4!CJ$151),0,Data4!CJ$151)</f>
        <v>0</v>
      </c>
      <c r="CD92" s="158">
        <f>IF(ISERROR(Data4!CK$151),0,Data4!CK$151)</f>
        <v>0</v>
      </c>
      <c r="CE92" s="158">
        <f>IF(ISERROR(Data4!CL$151),0,Data4!CL$151)</f>
        <v>0</v>
      </c>
      <c r="CF92" s="158">
        <f>IF(ISERROR(Data4!CM$151),0,Data4!CM$151)</f>
        <v>0</v>
      </c>
      <c r="CG92" s="158">
        <f>IF(ISERROR(Data4!CN$151),0,Data4!CN$151)</f>
        <v>0</v>
      </c>
      <c r="CH92" s="158">
        <f>IF(ISERROR(Data4!CO$151),0,Data4!CO$151)</f>
        <v>0</v>
      </c>
      <c r="CI92" s="158">
        <f>IF(ISERROR(Data4!CP$151),0,Data4!CP$151)</f>
        <v>0</v>
      </c>
      <c r="CJ92" s="158">
        <f>IF(ISERROR(Data4!CQ$151),0,Data4!CQ$151)</f>
        <v>0</v>
      </c>
      <c r="CK92" s="158">
        <f>IF(ISERROR(Data4!CR$151),0,Data4!CR$151)</f>
        <v>0</v>
      </c>
      <c r="CL92" s="158">
        <f>IF(ISERROR(Data4!CS$151),0,Data4!CS$151)</f>
        <v>0</v>
      </c>
      <c r="CM92" s="158">
        <f>IF(ISERROR(Data4!CT$151),0,Data4!CT$151)</f>
        <v>0</v>
      </c>
      <c r="CN92" s="158">
        <f>IF(ISERROR(Data4!CU$151),0,Data4!CU$151)</f>
        <v>0</v>
      </c>
      <c r="CO92" s="158">
        <f>IF(ISERROR(Data4!CV$151),0,Data4!CV$151)</f>
        <v>0</v>
      </c>
      <c r="CP92" s="158">
        <f>IF(ISERROR(Data4!CW$151),0,Data4!CW$151)</f>
        <v>0</v>
      </c>
      <c r="CQ92" s="158">
        <f>IF(ISERROR(Data4!CX$151),0,Data4!CX$151)</f>
        <v>0</v>
      </c>
      <c r="CR92" s="158">
        <f>IF(ISERROR(Data4!CY$151),0,Data4!CY$151)</f>
        <v>0</v>
      </c>
      <c r="CS92" s="158">
        <f>IF(ISERROR(Data4!CZ$151),0,Data4!CZ$151)</f>
        <v>0</v>
      </c>
      <c r="CT92" s="158">
        <f>IF(ISERROR(Data4!DA$151),0,Data4!DA$151)</f>
        <v>0</v>
      </c>
      <c r="CU92" s="158">
        <f>IF(ISERROR(Data4!DB$151),0,Data4!DB$151)</f>
        <v>0</v>
      </c>
      <c r="CV92" s="158">
        <f>IF(ISERROR(Data4!DC$151),0,Data4!DC$151)</f>
        <v>0</v>
      </c>
      <c r="CW92" s="158">
        <f>IF(ISERROR(Data4!DD$151),0,Data4!DD$151)</f>
        <v>0</v>
      </c>
      <c r="CX92" s="158">
        <f>IF(ISERROR(Data4!DE$151),0,Data4!DE$151)</f>
        <v>0</v>
      </c>
      <c r="CY92" s="158">
        <f>IF(ISERROR(Data4!DF$151),0,Data4!DF$151)</f>
        <v>0</v>
      </c>
      <c r="CZ92" s="158">
        <f>IF(ISERROR(Data4!DG$151),0,Data4!DG$151)</f>
        <v>0</v>
      </c>
      <c r="DA92" s="158">
        <f>IF(ISERROR(Data4!DH$151),0,Data4!DH$151)</f>
        <v>0</v>
      </c>
      <c r="DF92" s="3"/>
      <c r="DG92" s="3"/>
    </row>
    <row r="93" spans="2:111" hidden="1">
      <c r="B93" s="187" t="s">
        <v>301</v>
      </c>
      <c r="C93" s="169" t="str">
        <f>Data4!D$15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52),0,Data4!M$152)</f>
        <v>0</v>
      </c>
      <c r="G93" s="158">
        <f>IF(ISERROR(Data4!N$152),0,Data4!N$152)</f>
        <v>0</v>
      </c>
      <c r="H93" s="158">
        <f>IF(ISERROR(Data4!O$152),0,Data4!O$152)</f>
        <v>0</v>
      </c>
      <c r="I93" s="158">
        <f>IF(ISERROR(Data4!P$152),0,Data4!P$152)</f>
        <v>0</v>
      </c>
      <c r="J93" s="158">
        <f>IF(ISERROR(Data4!Q$152),0,Data4!Q$152)</f>
        <v>0</v>
      </c>
      <c r="K93" s="158">
        <f>IF(ISERROR(Data4!R$152),0,Data4!R$152)</f>
        <v>0</v>
      </c>
      <c r="L93" s="158">
        <f>IF(ISERROR(Data4!S$152),0,Data4!S$152)</f>
        <v>0</v>
      </c>
      <c r="M93" s="158">
        <f>IF(ISERROR(Data4!T$152),0,Data4!T$152)</f>
        <v>0</v>
      </c>
      <c r="N93" s="158">
        <f>IF(ISERROR(Data4!U$152),0,Data4!U$152)</f>
        <v>0</v>
      </c>
      <c r="O93" s="158">
        <f>IF(ISERROR(Data4!V$152),0,Data4!V$152)</f>
        <v>0</v>
      </c>
      <c r="P93" s="158">
        <f>IF(ISERROR(Data4!W$152),0,Data4!W$152)</f>
        <v>0</v>
      </c>
      <c r="Q93" s="158">
        <f>IF(ISERROR(Data4!X$152),0,Data4!X$152)</f>
        <v>0</v>
      </c>
      <c r="R93" s="158">
        <f>IF(ISERROR(Data4!Y$152),0,Data4!Y$152)</f>
        <v>0</v>
      </c>
      <c r="S93" s="158">
        <f>IF(ISERROR(Data4!Z$152),0,Data4!Z$152)</f>
        <v>0</v>
      </c>
      <c r="T93" s="158">
        <f>IF(ISERROR(Data4!AA$152),0,Data4!AA$152)</f>
        <v>0</v>
      </c>
      <c r="U93" s="158">
        <f>IF(ISERROR(Data4!AB$152),0,Data4!AB$152)</f>
        <v>0</v>
      </c>
      <c r="V93" s="158">
        <f>IF(ISERROR(Data4!AC$152),0,Data4!AC$152)</f>
        <v>0</v>
      </c>
      <c r="W93" s="158">
        <f>IF(ISERROR(Data4!AD$152),0,Data4!AD$152)</f>
        <v>0</v>
      </c>
      <c r="X93" s="158">
        <f>IF(ISERROR(Data4!AE$152),0,Data4!AE$152)</f>
        <v>0</v>
      </c>
      <c r="Y93" s="158">
        <f>IF(ISERROR(Data4!AF$152),0,Data4!AF$152)</f>
        <v>0</v>
      </c>
      <c r="Z93" s="158">
        <f>IF(ISERROR(Data4!AG$152),0,Data4!AG$152)</f>
        <v>0</v>
      </c>
      <c r="AA93" s="158">
        <f>IF(ISERROR(Data4!AH$152),0,Data4!AH$152)</f>
        <v>0</v>
      </c>
      <c r="AB93" s="158">
        <f>IF(ISERROR(Data4!AI$152),0,Data4!AI$152)</f>
        <v>0</v>
      </c>
      <c r="AC93" s="158">
        <f>IF(ISERROR(Data4!AJ$152),0,Data4!AJ$152)</f>
        <v>0</v>
      </c>
      <c r="AD93" s="158">
        <f>IF(ISERROR(Data4!AK$152),0,Data4!AK$152)</f>
        <v>0</v>
      </c>
      <c r="AE93" s="158">
        <f>IF(ISERROR(Data4!AL$152),0,Data4!AL$152)</f>
        <v>0</v>
      </c>
      <c r="AF93" s="158">
        <f>IF(ISERROR(Data4!AM$152),0,Data4!AM$152)</f>
        <v>0</v>
      </c>
      <c r="AG93" s="158">
        <f>IF(ISERROR(Data4!AN$152),0,Data4!AN$152)</f>
        <v>0</v>
      </c>
      <c r="AH93" s="158">
        <f>IF(ISERROR(Data4!AO$152),0,Data4!AO$152)</f>
        <v>0</v>
      </c>
      <c r="AI93" s="158">
        <f>IF(ISERROR(Data4!AP$152),0,Data4!AP$152)</f>
        <v>0</v>
      </c>
      <c r="AJ93" s="158">
        <f>IF(ISERROR(Data4!AQ$152),0,Data4!AQ$152)</f>
        <v>0</v>
      </c>
      <c r="AK93" s="158">
        <f>IF(ISERROR(Data4!AR$152),0,Data4!AR$152)</f>
        <v>0</v>
      </c>
      <c r="AL93" s="158">
        <f>IF(ISERROR(Data4!AS$152),0,Data4!AS$152)</f>
        <v>0</v>
      </c>
      <c r="AM93" s="158">
        <f>IF(ISERROR(Data4!AT$152),0,Data4!AT$152)</f>
        <v>0</v>
      </c>
      <c r="AN93" s="158">
        <f>IF(ISERROR(Data4!AU$152),0,Data4!AU$152)</f>
        <v>0</v>
      </c>
      <c r="AO93" s="158">
        <f>IF(ISERROR(Data4!AV$152),0,Data4!AV$152)</f>
        <v>0</v>
      </c>
      <c r="AP93" s="158">
        <f>IF(ISERROR(Data4!AW$152),0,Data4!AW$152)</f>
        <v>0</v>
      </c>
      <c r="AQ93" s="158">
        <f>IF(ISERROR(Data4!AX$152),0,Data4!AX$152)</f>
        <v>0</v>
      </c>
      <c r="AR93" s="158">
        <f>IF(ISERROR(Data4!AY$152),0,Data4!AY$152)</f>
        <v>0</v>
      </c>
      <c r="AS93" s="158">
        <f>IF(ISERROR(Data4!AZ$152),0,Data4!AZ$152)</f>
        <v>0</v>
      </c>
      <c r="AT93" s="158">
        <f>IF(ISERROR(Data4!BA$152),0,Data4!BA$152)</f>
        <v>0</v>
      </c>
      <c r="AU93" s="158">
        <f>IF(ISERROR(Data4!BB$152),0,Data4!BB$152)</f>
        <v>0</v>
      </c>
      <c r="AV93" s="158">
        <f>IF(ISERROR(Data4!BC$152),0,Data4!BC$152)</f>
        <v>0</v>
      </c>
      <c r="AW93" s="158">
        <f>IF(ISERROR(Data4!BD$152),0,Data4!BD$152)</f>
        <v>0</v>
      </c>
      <c r="AX93" s="158">
        <f>IF(ISERROR(Data4!BE$152),0,Data4!BE$152)</f>
        <v>0</v>
      </c>
      <c r="AY93" s="158">
        <f>IF(ISERROR(Data4!BF$152),0,Data4!BF$152)</f>
        <v>0</v>
      </c>
      <c r="AZ93" s="158">
        <f>IF(ISERROR(Data4!BG$152),0,Data4!BG$152)</f>
        <v>0</v>
      </c>
      <c r="BA93" s="158">
        <f>IF(ISERROR(Data4!BH$152),0,Data4!BH$152)</f>
        <v>0</v>
      </c>
      <c r="BB93" s="158">
        <f>IF(ISERROR(Data4!BI$152),0,Data4!BI$152)</f>
        <v>0</v>
      </c>
      <c r="BC93" s="158">
        <f>IF(ISERROR(Data4!BJ$152),0,Data4!BJ$152)</f>
        <v>0</v>
      </c>
      <c r="BD93" s="158">
        <f>IF(ISERROR(Data4!BK$152),0,Data4!BK$152)</f>
        <v>0</v>
      </c>
      <c r="BE93" s="158">
        <f>IF(ISERROR(Data4!BL$152),0,Data4!BL$152)</f>
        <v>0</v>
      </c>
      <c r="BF93" s="158">
        <f>IF(ISERROR(Data4!BM$152),0,Data4!BM$152)</f>
        <v>0</v>
      </c>
      <c r="BG93" s="158">
        <f>IF(ISERROR(Data4!BN$152),0,Data4!BN$152)</f>
        <v>0</v>
      </c>
      <c r="BH93" s="158">
        <f>IF(ISERROR(Data4!BO$152),0,Data4!BO$152)</f>
        <v>0</v>
      </c>
      <c r="BI93" s="158">
        <f>IF(ISERROR(Data4!BP$152),0,Data4!BP$152)</f>
        <v>0</v>
      </c>
      <c r="BJ93" s="158">
        <f>IF(ISERROR(Data4!BQ$152),0,Data4!BQ$152)</f>
        <v>0</v>
      </c>
      <c r="BK93" s="158">
        <f>IF(ISERROR(Data4!BR$152),0,Data4!BR$152)</f>
        <v>0</v>
      </c>
      <c r="BL93" s="158">
        <f>IF(ISERROR(Data4!BS$152),0,Data4!BS$152)</f>
        <v>0</v>
      </c>
      <c r="BM93" s="158">
        <f>IF(ISERROR(Data4!BT$152),0,Data4!BT$152)</f>
        <v>0</v>
      </c>
      <c r="BN93" s="158">
        <f>IF(ISERROR(Data4!BU$152),0,Data4!BU$152)</f>
        <v>0</v>
      </c>
      <c r="BO93" s="158">
        <f>IF(ISERROR(Data4!BV$152),0,Data4!BV$152)</f>
        <v>0</v>
      </c>
      <c r="BP93" s="158">
        <f>IF(ISERROR(Data4!BW$152),0,Data4!BW$152)</f>
        <v>0</v>
      </c>
      <c r="BQ93" s="158">
        <f>IF(ISERROR(Data4!BX$152),0,Data4!BX$152)</f>
        <v>0</v>
      </c>
      <c r="BR93" s="158">
        <f>IF(ISERROR(Data4!BY$152),0,Data4!BY$152)</f>
        <v>0</v>
      </c>
      <c r="BS93" s="158">
        <f>IF(ISERROR(Data4!BZ$152),0,Data4!BZ$152)</f>
        <v>0</v>
      </c>
      <c r="BT93" s="158">
        <f>IF(ISERROR(Data4!CA$152),0,Data4!CA$152)</f>
        <v>0</v>
      </c>
      <c r="BU93" s="158">
        <f>IF(ISERROR(Data4!CB$152),0,Data4!CB$152)</f>
        <v>0</v>
      </c>
      <c r="BV93" s="158">
        <f>IF(ISERROR(Data4!CC$152),0,Data4!CC$152)</f>
        <v>0</v>
      </c>
      <c r="BW93" s="158">
        <f>IF(ISERROR(Data4!CD$152),0,Data4!CD$152)</f>
        <v>0</v>
      </c>
      <c r="BX93" s="158">
        <f>IF(ISERROR(Data4!CE$152),0,Data4!CE$152)</f>
        <v>0</v>
      </c>
      <c r="BY93" s="158">
        <f>IF(ISERROR(Data4!CF$152),0,Data4!CF$152)</f>
        <v>0</v>
      </c>
      <c r="BZ93" s="158">
        <f>IF(ISERROR(Data4!CG$152),0,Data4!CG$152)</f>
        <v>0</v>
      </c>
      <c r="CA93" s="158">
        <f>IF(ISERROR(Data4!CH$152),0,Data4!CH$152)</f>
        <v>0</v>
      </c>
      <c r="CB93" s="158">
        <f>IF(ISERROR(Data4!CI$152),0,Data4!CI$152)</f>
        <v>0</v>
      </c>
      <c r="CC93" s="158">
        <f>IF(ISERROR(Data4!CJ$152),0,Data4!CJ$152)</f>
        <v>0</v>
      </c>
      <c r="CD93" s="158">
        <f>IF(ISERROR(Data4!CK$152),0,Data4!CK$152)</f>
        <v>0</v>
      </c>
      <c r="CE93" s="158">
        <f>IF(ISERROR(Data4!CL$152),0,Data4!CL$152)</f>
        <v>0</v>
      </c>
      <c r="CF93" s="158">
        <f>IF(ISERROR(Data4!CM$152),0,Data4!CM$152)</f>
        <v>0</v>
      </c>
      <c r="CG93" s="158">
        <f>IF(ISERROR(Data4!CN$152),0,Data4!CN$152)</f>
        <v>0</v>
      </c>
      <c r="CH93" s="158">
        <f>IF(ISERROR(Data4!CO$152),0,Data4!CO$152)</f>
        <v>0</v>
      </c>
      <c r="CI93" s="158">
        <f>IF(ISERROR(Data4!CP$152),0,Data4!CP$152)</f>
        <v>0</v>
      </c>
      <c r="CJ93" s="158">
        <f>IF(ISERROR(Data4!CQ$152),0,Data4!CQ$152)</f>
        <v>0</v>
      </c>
      <c r="CK93" s="158">
        <f>IF(ISERROR(Data4!CR$152),0,Data4!CR$152)</f>
        <v>0</v>
      </c>
      <c r="CL93" s="158">
        <f>IF(ISERROR(Data4!CS$152),0,Data4!CS$152)</f>
        <v>0</v>
      </c>
      <c r="CM93" s="158">
        <f>IF(ISERROR(Data4!CT$152),0,Data4!CT$152)</f>
        <v>0</v>
      </c>
      <c r="CN93" s="158">
        <f>IF(ISERROR(Data4!CU$152),0,Data4!CU$152)</f>
        <v>0</v>
      </c>
      <c r="CO93" s="158">
        <f>IF(ISERROR(Data4!CV$152),0,Data4!CV$152)</f>
        <v>0</v>
      </c>
      <c r="CP93" s="158">
        <f>IF(ISERROR(Data4!CW$152),0,Data4!CW$152)</f>
        <v>0</v>
      </c>
      <c r="CQ93" s="158">
        <f>IF(ISERROR(Data4!CX$152),0,Data4!CX$152)</f>
        <v>0</v>
      </c>
      <c r="CR93" s="158">
        <f>IF(ISERROR(Data4!CY$152),0,Data4!CY$152)</f>
        <v>0</v>
      </c>
      <c r="CS93" s="158">
        <f>IF(ISERROR(Data4!CZ$152),0,Data4!CZ$152)</f>
        <v>0</v>
      </c>
      <c r="CT93" s="158">
        <f>IF(ISERROR(Data4!DA$152),0,Data4!DA$152)</f>
        <v>0</v>
      </c>
      <c r="CU93" s="158">
        <f>IF(ISERROR(Data4!DB$152),0,Data4!DB$152)</f>
        <v>0</v>
      </c>
      <c r="CV93" s="158">
        <f>IF(ISERROR(Data4!DC$152),0,Data4!DC$152)</f>
        <v>0</v>
      </c>
      <c r="CW93" s="158">
        <f>IF(ISERROR(Data4!DD$152),0,Data4!DD$152)</f>
        <v>0</v>
      </c>
      <c r="CX93" s="158">
        <f>IF(ISERROR(Data4!DE$152),0,Data4!DE$152)</f>
        <v>0</v>
      </c>
      <c r="CY93" s="158">
        <f>IF(ISERROR(Data4!DF$152),0,Data4!DF$152)</f>
        <v>0</v>
      </c>
      <c r="CZ93" s="158">
        <f>IF(ISERROR(Data4!DG$152),0,Data4!DG$152)</f>
        <v>0</v>
      </c>
      <c r="DA93" s="158">
        <f>IF(ISERROR(Data4!DH$152),0,Data4!DH$152)</f>
        <v>0</v>
      </c>
      <c r="DF93" s="3"/>
      <c r="DG93" s="3"/>
    </row>
    <row r="94" spans="2:111" hidden="1">
      <c r="B94" s="187" t="s">
        <v>302</v>
      </c>
      <c r="C94" s="169" t="str">
        <f>Data4!D$15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53),0,Data4!M$153)</f>
        <v>0</v>
      </c>
      <c r="G94" s="158">
        <f>IF(ISERROR(Data4!N$153),0,Data4!N$153)</f>
        <v>0</v>
      </c>
      <c r="H94" s="158">
        <f>IF(ISERROR(Data4!O$153),0,Data4!O$153)</f>
        <v>0</v>
      </c>
      <c r="I94" s="158">
        <f>IF(ISERROR(Data4!P$153),0,Data4!P$153)</f>
        <v>0</v>
      </c>
      <c r="J94" s="158">
        <f>IF(ISERROR(Data4!Q$153),0,Data4!Q$153)</f>
        <v>0</v>
      </c>
      <c r="K94" s="158">
        <f>IF(ISERROR(Data4!R$153),0,Data4!R$153)</f>
        <v>0</v>
      </c>
      <c r="L94" s="158">
        <f>IF(ISERROR(Data4!S$153),0,Data4!S$153)</f>
        <v>0</v>
      </c>
      <c r="M94" s="158">
        <f>IF(ISERROR(Data4!T$153),0,Data4!T$153)</f>
        <v>0</v>
      </c>
      <c r="N94" s="158">
        <f>IF(ISERROR(Data4!U$153),0,Data4!U$153)</f>
        <v>0</v>
      </c>
      <c r="O94" s="158">
        <f>IF(ISERROR(Data4!V$153),0,Data4!V$153)</f>
        <v>0</v>
      </c>
      <c r="P94" s="158">
        <f>IF(ISERROR(Data4!W$153),0,Data4!W$153)</f>
        <v>0</v>
      </c>
      <c r="Q94" s="158">
        <f>IF(ISERROR(Data4!X$153),0,Data4!X$153)</f>
        <v>0</v>
      </c>
      <c r="R94" s="158">
        <f>IF(ISERROR(Data4!Y$153),0,Data4!Y$153)</f>
        <v>0</v>
      </c>
      <c r="S94" s="158">
        <f>IF(ISERROR(Data4!Z$153),0,Data4!Z$153)</f>
        <v>0</v>
      </c>
      <c r="T94" s="158">
        <f>IF(ISERROR(Data4!AA$153),0,Data4!AA$153)</f>
        <v>0</v>
      </c>
      <c r="U94" s="158">
        <f>IF(ISERROR(Data4!AB$153),0,Data4!AB$153)</f>
        <v>0</v>
      </c>
      <c r="V94" s="158">
        <f>IF(ISERROR(Data4!AC$153),0,Data4!AC$153)</f>
        <v>0</v>
      </c>
      <c r="W94" s="158">
        <f>IF(ISERROR(Data4!AD$153),0,Data4!AD$153)</f>
        <v>0</v>
      </c>
      <c r="X94" s="158">
        <f>IF(ISERROR(Data4!AE$153),0,Data4!AE$153)</f>
        <v>0</v>
      </c>
      <c r="Y94" s="158">
        <f>IF(ISERROR(Data4!AF$153),0,Data4!AF$153)</f>
        <v>0</v>
      </c>
      <c r="Z94" s="158">
        <f>IF(ISERROR(Data4!AG$153),0,Data4!AG$153)</f>
        <v>0</v>
      </c>
      <c r="AA94" s="158">
        <f>IF(ISERROR(Data4!AH$153),0,Data4!AH$153)</f>
        <v>0</v>
      </c>
      <c r="AB94" s="158">
        <f>IF(ISERROR(Data4!AI$153),0,Data4!AI$153)</f>
        <v>0</v>
      </c>
      <c r="AC94" s="158">
        <f>IF(ISERROR(Data4!AJ$153),0,Data4!AJ$153)</f>
        <v>0</v>
      </c>
      <c r="AD94" s="158">
        <f>IF(ISERROR(Data4!AK$153),0,Data4!AK$153)</f>
        <v>0</v>
      </c>
      <c r="AE94" s="158">
        <f>IF(ISERROR(Data4!AL$153),0,Data4!AL$153)</f>
        <v>0</v>
      </c>
      <c r="AF94" s="158">
        <f>IF(ISERROR(Data4!AM$153),0,Data4!AM$153)</f>
        <v>0</v>
      </c>
      <c r="AG94" s="158">
        <f>IF(ISERROR(Data4!AN$153),0,Data4!AN$153)</f>
        <v>0</v>
      </c>
      <c r="AH94" s="158">
        <f>IF(ISERROR(Data4!AO$153),0,Data4!AO$153)</f>
        <v>0</v>
      </c>
      <c r="AI94" s="158">
        <f>IF(ISERROR(Data4!AP$153),0,Data4!AP$153)</f>
        <v>0</v>
      </c>
      <c r="AJ94" s="158">
        <f>IF(ISERROR(Data4!AQ$153),0,Data4!AQ$153)</f>
        <v>0</v>
      </c>
      <c r="AK94" s="158">
        <f>IF(ISERROR(Data4!AR$153),0,Data4!AR$153)</f>
        <v>0</v>
      </c>
      <c r="AL94" s="158">
        <f>IF(ISERROR(Data4!AS$153),0,Data4!AS$153)</f>
        <v>0</v>
      </c>
      <c r="AM94" s="158">
        <f>IF(ISERROR(Data4!AT$153),0,Data4!AT$153)</f>
        <v>0</v>
      </c>
      <c r="AN94" s="158">
        <f>IF(ISERROR(Data4!AU$153),0,Data4!AU$153)</f>
        <v>0</v>
      </c>
      <c r="AO94" s="158">
        <f>IF(ISERROR(Data4!AV$153),0,Data4!AV$153)</f>
        <v>0</v>
      </c>
      <c r="AP94" s="158">
        <f>IF(ISERROR(Data4!AW$153),0,Data4!AW$153)</f>
        <v>0</v>
      </c>
      <c r="AQ94" s="158">
        <f>IF(ISERROR(Data4!AX$153),0,Data4!AX$153)</f>
        <v>0</v>
      </c>
      <c r="AR94" s="158">
        <f>IF(ISERROR(Data4!AY$153),0,Data4!AY$153)</f>
        <v>0</v>
      </c>
      <c r="AS94" s="158">
        <f>IF(ISERROR(Data4!AZ$153),0,Data4!AZ$153)</f>
        <v>0</v>
      </c>
      <c r="AT94" s="158">
        <f>IF(ISERROR(Data4!BA$153),0,Data4!BA$153)</f>
        <v>0</v>
      </c>
      <c r="AU94" s="158">
        <f>IF(ISERROR(Data4!BB$153),0,Data4!BB$153)</f>
        <v>0</v>
      </c>
      <c r="AV94" s="158">
        <f>IF(ISERROR(Data4!BC$153),0,Data4!BC$153)</f>
        <v>0</v>
      </c>
      <c r="AW94" s="158">
        <f>IF(ISERROR(Data4!BD$153),0,Data4!BD$153)</f>
        <v>0</v>
      </c>
      <c r="AX94" s="158">
        <f>IF(ISERROR(Data4!BE$153),0,Data4!BE$153)</f>
        <v>0</v>
      </c>
      <c r="AY94" s="158">
        <f>IF(ISERROR(Data4!BF$153),0,Data4!BF$153)</f>
        <v>0</v>
      </c>
      <c r="AZ94" s="158">
        <f>IF(ISERROR(Data4!BG$153),0,Data4!BG$153)</f>
        <v>0</v>
      </c>
      <c r="BA94" s="158">
        <f>IF(ISERROR(Data4!BH$153),0,Data4!BH$153)</f>
        <v>0</v>
      </c>
      <c r="BB94" s="158">
        <f>IF(ISERROR(Data4!BI$153),0,Data4!BI$153)</f>
        <v>0</v>
      </c>
      <c r="BC94" s="158">
        <f>IF(ISERROR(Data4!BJ$153),0,Data4!BJ$153)</f>
        <v>0</v>
      </c>
      <c r="BD94" s="158">
        <f>IF(ISERROR(Data4!BK$153),0,Data4!BK$153)</f>
        <v>0</v>
      </c>
      <c r="BE94" s="158">
        <f>IF(ISERROR(Data4!BL$153),0,Data4!BL$153)</f>
        <v>0</v>
      </c>
      <c r="BF94" s="158">
        <f>IF(ISERROR(Data4!BM$153),0,Data4!BM$153)</f>
        <v>0</v>
      </c>
      <c r="BG94" s="158">
        <f>IF(ISERROR(Data4!BN$153),0,Data4!BN$153)</f>
        <v>0</v>
      </c>
      <c r="BH94" s="158">
        <f>IF(ISERROR(Data4!BO$153),0,Data4!BO$153)</f>
        <v>0</v>
      </c>
      <c r="BI94" s="158">
        <f>IF(ISERROR(Data4!BP$153),0,Data4!BP$153)</f>
        <v>0</v>
      </c>
      <c r="BJ94" s="158">
        <f>IF(ISERROR(Data4!BQ$153),0,Data4!BQ$153)</f>
        <v>0</v>
      </c>
      <c r="BK94" s="158">
        <f>IF(ISERROR(Data4!BR$153),0,Data4!BR$153)</f>
        <v>0</v>
      </c>
      <c r="BL94" s="158">
        <f>IF(ISERROR(Data4!BS$153),0,Data4!BS$153)</f>
        <v>0</v>
      </c>
      <c r="BM94" s="158">
        <f>IF(ISERROR(Data4!BT$153),0,Data4!BT$153)</f>
        <v>0</v>
      </c>
      <c r="BN94" s="158">
        <f>IF(ISERROR(Data4!BU$153),0,Data4!BU$153)</f>
        <v>0</v>
      </c>
      <c r="BO94" s="158">
        <f>IF(ISERROR(Data4!BV$153),0,Data4!BV$153)</f>
        <v>0</v>
      </c>
      <c r="BP94" s="158">
        <f>IF(ISERROR(Data4!BW$153),0,Data4!BW$153)</f>
        <v>0</v>
      </c>
      <c r="BQ94" s="158">
        <f>IF(ISERROR(Data4!BX$153),0,Data4!BX$153)</f>
        <v>0</v>
      </c>
      <c r="BR94" s="158">
        <f>IF(ISERROR(Data4!BY$153),0,Data4!BY$153)</f>
        <v>0</v>
      </c>
      <c r="BS94" s="158">
        <f>IF(ISERROR(Data4!BZ$153),0,Data4!BZ$153)</f>
        <v>0</v>
      </c>
      <c r="BT94" s="158">
        <f>IF(ISERROR(Data4!CA$153),0,Data4!CA$153)</f>
        <v>0</v>
      </c>
      <c r="BU94" s="158">
        <f>IF(ISERROR(Data4!CB$153),0,Data4!CB$153)</f>
        <v>0</v>
      </c>
      <c r="BV94" s="158">
        <f>IF(ISERROR(Data4!CC$153),0,Data4!CC$153)</f>
        <v>0</v>
      </c>
      <c r="BW94" s="158">
        <f>IF(ISERROR(Data4!CD$153),0,Data4!CD$153)</f>
        <v>0</v>
      </c>
      <c r="BX94" s="158">
        <f>IF(ISERROR(Data4!CE$153),0,Data4!CE$153)</f>
        <v>0</v>
      </c>
      <c r="BY94" s="158">
        <f>IF(ISERROR(Data4!CF$153),0,Data4!CF$153)</f>
        <v>0</v>
      </c>
      <c r="BZ94" s="158">
        <f>IF(ISERROR(Data4!CG$153),0,Data4!CG$153)</f>
        <v>0</v>
      </c>
      <c r="CA94" s="158">
        <f>IF(ISERROR(Data4!CH$153),0,Data4!CH$153)</f>
        <v>0</v>
      </c>
      <c r="CB94" s="158">
        <f>IF(ISERROR(Data4!CI$153),0,Data4!CI$153)</f>
        <v>0</v>
      </c>
      <c r="CC94" s="158">
        <f>IF(ISERROR(Data4!CJ$153),0,Data4!CJ$153)</f>
        <v>0</v>
      </c>
      <c r="CD94" s="158">
        <f>IF(ISERROR(Data4!CK$153),0,Data4!CK$153)</f>
        <v>0</v>
      </c>
      <c r="CE94" s="158">
        <f>IF(ISERROR(Data4!CL$153),0,Data4!CL$153)</f>
        <v>0</v>
      </c>
      <c r="CF94" s="158">
        <f>IF(ISERROR(Data4!CM$153),0,Data4!CM$153)</f>
        <v>0</v>
      </c>
      <c r="CG94" s="158">
        <f>IF(ISERROR(Data4!CN$153),0,Data4!CN$153)</f>
        <v>0</v>
      </c>
      <c r="CH94" s="158">
        <f>IF(ISERROR(Data4!CO$153),0,Data4!CO$153)</f>
        <v>0</v>
      </c>
      <c r="CI94" s="158">
        <f>IF(ISERROR(Data4!CP$153),0,Data4!CP$153)</f>
        <v>0</v>
      </c>
      <c r="CJ94" s="158">
        <f>IF(ISERROR(Data4!CQ$153),0,Data4!CQ$153)</f>
        <v>0</v>
      </c>
      <c r="CK94" s="158">
        <f>IF(ISERROR(Data4!CR$153),0,Data4!CR$153)</f>
        <v>0</v>
      </c>
      <c r="CL94" s="158">
        <f>IF(ISERROR(Data4!CS$153),0,Data4!CS$153)</f>
        <v>0</v>
      </c>
      <c r="CM94" s="158">
        <f>IF(ISERROR(Data4!CT$153),0,Data4!CT$153)</f>
        <v>0</v>
      </c>
      <c r="CN94" s="158">
        <f>IF(ISERROR(Data4!CU$153),0,Data4!CU$153)</f>
        <v>0</v>
      </c>
      <c r="CO94" s="158">
        <f>IF(ISERROR(Data4!CV$153),0,Data4!CV$153)</f>
        <v>0</v>
      </c>
      <c r="CP94" s="158">
        <f>IF(ISERROR(Data4!CW$153),0,Data4!CW$153)</f>
        <v>0</v>
      </c>
      <c r="CQ94" s="158">
        <f>IF(ISERROR(Data4!CX$153),0,Data4!CX$153)</f>
        <v>0</v>
      </c>
      <c r="CR94" s="158">
        <f>IF(ISERROR(Data4!CY$153),0,Data4!CY$153)</f>
        <v>0</v>
      </c>
      <c r="CS94" s="158">
        <f>IF(ISERROR(Data4!CZ$153),0,Data4!CZ$153)</f>
        <v>0</v>
      </c>
      <c r="CT94" s="158">
        <f>IF(ISERROR(Data4!DA$153),0,Data4!DA$153)</f>
        <v>0</v>
      </c>
      <c r="CU94" s="158">
        <f>IF(ISERROR(Data4!DB$153),0,Data4!DB$153)</f>
        <v>0</v>
      </c>
      <c r="CV94" s="158">
        <f>IF(ISERROR(Data4!DC$153),0,Data4!DC$153)</f>
        <v>0</v>
      </c>
      <c r="CW94" s="158">
        <f>IF(ISERROR(Data4!DD$153),0,Data4!DD$153)</f>
        <v>0</v>
      </c>
      <c r="CX94" s="158">
        <f>IF(ISERROR(Data4!DE$153),0,Data4!DE$153)</f>
        <v>0</v>
      </c>
      <c r="CY94" s="158">
        <f>IF(ISERROR(Data4!DF$153),0,Data4!DF$153)</f>
        <v>0</v>
      </c>
      <c r="CZ94" s="158">
        <f>IF(ISERROR(Data4!DG$153),0,Data4!DG$153)</f>
        <v>0</v>
      </c>
      <c r="DA94" s="158">
        <f>IF(ISERROR(Data4!DH$153),0,Data4!DH$153)</f>
        <v>0</v>
      </c>
      <c r="DF94" s="3"/>
      <c r="DG94" s="3"/>
    </row>
    <row r="95" spans="2:111" hidden="1">
      <c r="B95" s="187" t="s">
        <v>303</v>
      </c>
      <c r="C95" s="169" t="str">
        <f>Data4!D$15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54),0,Data4!M$154)</f>
        <v>0</v>
      </c>
      <c r="G95" s="158">
        <f>IF(ISERROR(Data4!N$154),0,Data4!N$154)</f>
        <v>0</v>
      </c>
      <c r="H95" s="158">
        <f>IF(ISERROR(Data4!O$154),0,Data4!O$154)</f>
        <v>0</v>
      </c>
      <c r="I95" s="158">
        <f>IF(ISERROR(Data4!P$154),0,Data4!P$154)</f>
        <v>0</v>
      </c>
      <c r="J95" s="158">
        <f>IF(ISERROR(Data4!Q$154),0,Data4!Q$154)</f>
        <v>0</v>
      </c>
      <c r="K95" s="158">
        <f>IF(ISERROR(Data4!R$154),0,Data4!R$154)</f>
        <v>0</v>
      </c>
      <c r="L95" s="158">
        <f>IF(ISERROR(Data4!S$154),0,Data4!S$154)</f>
        <v>0</v>
      </c>
      <c r="M95" s="158">
        <f>IF(ISERROR(Data4!T$154),0,Data4!T$154)</f>
        <v>0</v>
      </c>
      <c r="N95" s="158">
        <f>IF(ISERROR(Data4!U$154),0,Data4!U$154)</f>
        <v>0</v>
      </c>
      <c r="O95" s="158">
        <f>IF(ISERROR(Data4!V$154),0,Data4!V$154)</f>
        <v>0</v>
      </c>
      <c r="P95" s="158">
        <f>IF(ISERROR(Data4!W$154),0,Data4!W$154)</f>
        <v>0</v>
      </c>
      <c r="Q95" s="158">
        <f>IF(ISERROR(Data4!X$154),0,Data4!X$154)</f>
        <v>0</v>
      </c>
      <c r="R95" s="158">
        <f>IF(ISERROR(Data4!Y$154),0,Data4!Y$154)</f>
        <v>0</v>
      </c>
      <c r="S95" s="158">
        <f>IF(ISERROR(Data4!Z$154),0,Data4!Z$154)</f>
        <v>0</v>
      </c>
      <c r="T95" s="158">
        <f>IF(ISERROR(Data4!AA$154),0,Data4!AA$154)</f>
        <v>0</v>
      </c>
      <c r="U95" s="158">
        <f>IF(ISERROR(Data4!AB$154),0,Data4!AB$154)</f>
        <v>0</v>
      </c>
      <c r="V95" s="158">
        <f>IF(ISERROR(Data4!AC$154),0,Data4!AC$154)</f>
        <v>0</v>
      </c>
      <c r="W95" s="158">
        <f>IF(ISERROR(Data4!AD$154),0,Data4!AD$154)</f>
        <v>0</v>
      </c>
      <c r="X95" s="158">
        <f>IF(ISERROR(Data4!AE$154),0,Data4!AE$154)</f>
        <v>0</v>
      </c>
      <c r="Y95" s="158">
        <f>IF(ISERROR(Data4!AF$154),0,Data4!AF$154)</f>
        <v>0</v>
      </c>
      <c r="Z95" s="158">
        <f>IF(ISERROR(Data4!AG$154),0,Data4!AG$154)</f>
        <v>0</v>
      </c>
      <c r="AA95" s="158">
        <f>IF(ISERROR(Data4!AH$154),0,Data4!AH$154)</f>
        <v>0</v>
      </c>
      <c r="AB95" s="158">
        <f>IF(ISERROR(Data4!AI$154),0,Data4!AI$154)</f>
        <v>0</v>
      </c>
      <c r="AC95" s="158">
        <f>IF(ISERROR(Data4!AJ$154),0,Data4!AJ$154)</f>
        <v>0</v>
      </c>
      <c r="AD95" s="158">
        <f>IF(ISERROR(Data4!AK$154),0,Data4!AK$154)</f>
        <v>0</v>
      </c>
      <c r="AE95" s="158">
        <f>IF(ISERROR(Data4!AL$154),0,Data4!AL$154)</f>
        <v>0</v>
      </c>
      <c r="AF95" s="158">
        <f>IF(ISERROR(Data4!AM$154),0,Data4!AM$154)</f>
        <v>0</v>
      </c>
      <c r="AG95" s="158">
        <f>IF(ISERROR(Data4!AN$154),0,Data4!AN$154)</f>
        <v>0</v>
      </c>
      <c r="AH95" s="158">
        <f>IF(ISERROR(Data4!AO$154),0,Data4!AO$154)</f>
        <v>0</v>
      </c>
      <c r="AI95" s="158">
        <f>IF(ISERROR(Data4!AP$154),0,Data4!AP$154)</f>
        <v>0</v>
      </c>
      <c r="AJ95" s="158">
        <f>IF(ISERROR(Data4!AQ$154),0,Data4!AQ$154)</f>
        <v>0</v>
      </c>
      <c r="AK95" s="158">
        <f>IF(ISERROR(Data4!AR$154),0,Data4!AR$154)</f>
        <v>0</v>
      </c>
      <c r="AL95" s="158">
        <f>IF(ISERROR(Data4!AS$154),0,Data4!AS$154)</f>
        <v>0</v>
      </c>
      <c r="AM95" s="158">
        <f>IF(ISERROR(Data4!AT$154),0,Data4!AT$154)</f>
        <v>0</v>
      </c>
      <c r="AN95" s="158">
        <f>IF(ISERROR(Data4!AU$154),0,Data4!AU$154)</f>
        <v>0</v>
      </c>
      <c r="AO95" s="158">
        <f>IF(ISERROR(Data4!AV$154),0,Data4!AV$154)</f>
        <v>0</v>
      </c>
      <c r="AP95" s="158">
        <f>IF(ISERROR(Data4!AW$154),0,Data4!AW$154)</f>
        <v>0</v>
      </c>
      <c r="AQ95" s="158">
        <f>IF(ISERROR(Data4!AX$154),0,Data4!AX$154)</f>
        <v>0</v>
      </c>
      <c r="AR95" s="158">
        <f>IF(ISERROR(Data4!AY$154),0,Data4!AY$154)</f>
        <v>0</v>
      </c>
      <c r="AS95" s="158">
        <f>IF(ISERROR(Data4!AZ$154),0,Data4!AZ$154)</f>
        <v>0</v>
      </c>
      <c r="AT95" s="158">
        <f>IF(ISERROR(Data4!BA$154),0,Data4!BA$154)</f>
        <v>0</v>
      </c>
      <c r="AU95" s="158">
        <f>IF(ISERROR(Data4!BB$154),0,Data4!BB$154)</f>
        <v>0</v>
      </c>
      <c r="AV95" s="158">
        <f>IF(ISERROR(Data4!BC$154),0,Data4!BC$154)</f>
        <v>0</v>
      </c>
      <c r="AW95" s="158">
        <f>IF(ISERROR(Data4!BD$154),0,Data4!BD$154)</f>
        <v>0</v>
      </c>
      <c r="AX95" s="158">
        <f>IF(ISERROR(Data4!BE$154),0,Data4!BE$154)</f>
        <v>0</v>
      </c>
      <c r="AY95" s="158">
        <f>IF(ISERROR(Data4!BF$154),0,Data4!BF$154)</f>
        <v>0</v>
      </c>
      <c r="AZ95" s="158">
        <f>IF(ISERROR(Data4!BG$154),0,Data4!BG$154)</f>
        <v>0</v>
      </c>
      <c r="BA95" s="158">
        <f>IF(ISERROR(Data4!BH$154),0,Data4!BH$154)</f>
        <v>0</v>
      </c>
      <c r="BB95" s="158">
        <f>IF(ISERROR(Data4!BI$154),0,Data4!BI$154)</f>
        <v>0</v>
      </c>
      <c r="BC95" s="158">
        <f>IF(ISERROR(Data4!BJ$154),0,Data4!BJ$154)</f>
        <v>0</v>
      </c>
      <c r="BD95" s="158">
        <f>IF(ISERROR(Data4!BK$154),0,Data4!BK$154)</f>
        <v>0</v>
      </c>
      <c r="BE95" s="158">
        <f>IF(ISERROR(Data4!BL$154),0,Data4!BL$154)</f>
        <v>0</v>
      </c>
      <c r="BF95" s="158">
        <f>IF(ISERROR(Data4!BM$154),0,Data4!BM$154)</f>
        <v>0</v>
      </c>
      <c r="BG95" s="158">
        <f>IF(ISERROR(Data4!BN$154),0,Data4!BN$154)</f>
        <v>0</v>
      </c>
      <c r="BH95" s="158">
        <f>IF(ISERROR(Data4!BO$154),0,Data4!BO$154)</f>
        <v>0</v>
      </c>
      <c r="BI95" s="158">
        <f>IF(ISERROR(Data4!BP$154),0,Data4!BP$154)</f>
        <v>0</v>
      </c>
      <c r="BJ95" s="158">
        <f>IF(ISERROR(Data4!BQ$154),0,Data4!BQ$154)</f>
        <v>0</v>
      </c>
      <c r="BK95" s="158">
        <f>IF(ISERROR(Data4!BR$154),0,Data4!BR$154)</f>
        <v>0</v>
      </c>
      <c r="BL95" s="158">
        <f>IF(ISERROR(Data4!BS$154),0,Data4!BS$154)</f>
        <v>0</v>
      </c>
      <c r="BM95" s="158">
        <f>IF(ISERROR(Data4!BT$154),0,Data4!BT$154)</f>
        <v>0</v>
      </c>
      <c r="BN95" s="158">
        <f>IF(ISERROR(Data4!BU$154),0,Data4!BU$154)</f>
        <v>0</v>
      </c>
      <c r="BO95" s="158">
        <f>IF(ISERROR(Data4!BV$154),0,Data4!BV$154)</f>
        <v>0</v>
      </c>
      <c r="BP95" s="158">
        <f>IF(ISERROR(Data4!BW$154),0,Data4!BW$154)</f>
        <v>0</v>
      </c>
      <c r="BQ95" s="158">
        <f>IF(ISERROR(Data4!BX$154),0,Data4!BX$154)</f>
        <v>0</v>
      </c>
      <c r="BR95" s="158">
        <f>IF(ISERROR(Data4!BY$154),0,Data4!BY$154)</f>
        <v>0</v>
      </c>
      <c r="BS95" s="158">
        <f>IF(ISERROR(Data4!BZ$154),0,Data4!BZ$154)</f>
        <v>0</v>
      </c>
      <c r="BT95" s="158">
        <f>IF(ISERROR(Data4!CA$154),0,Data4!CA$154)</f>
        <v>0</v>
      </c>
      <c r="BU95" s="158">
        <f>IF(ISERROR(Data4!CB$154),0,Data4!CB$154)</f>
        <v>0</v>
      </c>
      <c r="BV95" s="158">
        <f>IF(ISERROR(Data4!CC$154),0,Data4!CC$154)</f>
        <v>0</v>
      </c>
      <c r="BW95" s="158">
        <f>IF(ISERROR(Data4!CD$154),0,Data4!CD$154)</f>
        <v>0</v>
      </c>
      <c r="BX95" s="158">
        <f>IF(ISERROR(Data4!CE$154),0,Data4!CE$154)</f>
        <v>0</v>
      </c>
      <c r="BY95" s="158">
        <f>IF(ISERROR(Data4!CF$154),0,Data4!CF$154)</f>
        <v>0</v>
      </c>
      <c r="BZ95" s="158">
        <f>IF(ISERROR(Data4!CG$154),0,Data4!CG$154)</f>
        <v>0</v>
      </c>
      <c r="CA95" s="158">
        <f>IF(ISERROR(Data4!CH$154),0,Data4!CH$154)</f>
        <v>0</v>
      </c>
      <c r="CB95" s="158">
        <f>IF(ISERROR(Data4!CI$154),0,Data4!CI$154)</f>
        <v>0</v>
      </c>
      <c r="CC95" s="158">
        <f>IF(ISERROR(Data4!CJ$154),0,Data4!CJ$154)</f>
        <v>0</v>
      </c>
      <c r="CD95" s="158">
        <f>IF(ISERROR(Data4!CK$154),0,Data4!CK$154)</f>
        <v>0</v>
      </c>
      <c r="CE95" s="158">
        <f>IF(ISERROR(Data4!CL$154),0,Data4!CL$154)</f>
        <v>0</v>
      </c>
      <c r="CF95" s="158">
        <f>IF(ISERROR(Data4!CM$154),0,Data4!CM$154)</f>
        <v>0</v>
      </c>
      <c r="CG95" s="158">
        <f>IF(ISERROR(Data4!CN$154),0,Data4!CN$154)</f>
        <v>0</v>
      </c>
      <c r="CH95" s="158">
        <f>IF(ISERROR(Data4!CO$154),0,Data4!CO$154)</f>
        <v>0</v>
      </c>
      <c r="CI95" s="158">
        <f>IF(ISERROR(Data4!CP$154),0,Data4!CP$154)</f>
        <v>0</v>
      </c>
      <c r="CJ95" s="158">
        <f>IF(ISERROR(Data4!CQ$154),0,Data4!CQ$154)</f>
        <v>0</v>
      </c>
      <c r="CK95" s="158">
        <f>IF(ISERROR(Data4!CR$154),0,Data4!CR$154)</f>
        <v>0</v>
      </c>
      <c r="CL95" s="158">
        <f>IF(ISERROR(Data4!CS$154),0,Data4!CS$154)</f>
        <v>0</v>
      </c>
      <c r="CM95" s="158">
        <f>IF(ISERROR(Data4!CT$154),0,Data4!CT$154)</f>
        <v>0</v>
      </c>
      <c r="CN95" s="158">
        <f>IF(ISERROR(Data4!CU$154),0,Data4!CU$154)</f>
        <v>0</v>
      </c>
      <c r="CO95" s="158">
        <f>IF(ISERROR(Data4!CV$154),0,Data4!CV$154)</f>
        <v>0</v>
      </c>
      <c r="CP95" s="158">
        <f>IF(ISERROR(Data4!CW$154),0,Data4!CW$154)</f>
        <v>0</v>
      </c>
      <c r="CQ95" s="158">
        <f>IF(ISERROR(Data4!CX$154),0,Data4!CX$154)</f>
        <v>0</v>
      </c>
      <c r="CR95" s="158">
        <f>IF(ISERROR(Data4!CY$154),0,Data4!CY$154)</f>
        <v>0</v>
      </c>
      <c r="CS95" s="158">
        <f>IF(ISERROR(Data4!CZ$154),0,Data4!CZ$154)</f>
        <v>0</v>
      </c>
      <c r="CT95" s="158">
        <f>IF(ISERROR(Data4!DA$154),0,Data4!DA$154)</f>
        <v>0</v>
      </c>
      <c r="CU95" s="158">
        <f>IF(ISERROR(Data4!DB$154),0,Data4!DB$154)</f>
        <v>0</v>
      </c>
      <c r="CV95" s="158">
        <f>IF(ISERROR(Data4!DC$154),0,Data4!DC$154)</f>
        <v>0</v>
      </c>
      <c r="CW95" s="158">
        <f>IF(ISERROR(Data4!DD$154),0,Data4!DD$154)</f>
        <v>0</v>
      </c>
      <c r="CX95" s="158">
        <f>IF(ISERROR(Data4!DE$154),0,Data4!DE$154)</f>
        <v>0</v>
      </c>
      <c r="CY95" s="158">
        <f>IF(ISERROR(Data4!DF$154),0,Data4!DF$154)</f>
        <v>0</v>
      </c>
      <c r="CZ95" s="158">
        <f>IF(ISERROR(Data4!DG$154),0,Data4!DG$154)</f>
        <v>0</v>
      </c>
      <c r="DA95" s="158">
        <f>IF(ISERROR(Data4!DH$154),0,Data4!DH$154)</f>
        <v>0</v>
      </c>
      <c r="DF95" s="3"/>
      <c r="DG95" s="3"/>
    </row>
    <row r="96" spans="2:111" hidden="1">
      <c r="B96" s="187" t="s">
        <v>304</v>
      </c>
      <c r="C96" s="169" t="str">
        <f>Data4!D$15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55),0,Data4!M$155)</f>
        <v>0</v>
      </c>
      <c r="G96" s="158">
        <f>IF(ISERROR(Data4!N$155),0,Data4!N$155)</f>
        <v>0</v>
      </c>
      <c r="H96" s="158">
        <f>IF(ISERROR(Data4!O$155),0,Data4!O$155)</f>
        <v>0</v>
      </c>
      <c r="I96" s="158">
        <f>IF(ISERROR(Data4!P$155),0,Data4!P$155)</f>
        <v>0</v>
      </c>
      <c r="J96" s="158">
        <f>IF(ISERROR(Data4!Q$155),0,Data4!Q$155)</f>
        <v>0</v>
      </c>
      <c r="K96" s="158">
        <f>IF(ISERROR(Data4!R$155),0,Data4!R$155)</f>
        <v>0</v>
      </c>
      <c r="L96" s="158">
        <f>IF(ISERROR(Data4!S$155),0,Data4!S$155)</f>
        <v>0</v>
      </c>
      <c r="M96" s="158">
        <f>IF(ISERROR(Data4!T$155),0,Data4!T$155)</f>
        <v>0</v>
      </c>
      <c r="N96" s="158">
        <f>IF(ISERROR(Data4!U$155),0,Data4!U$155)</f>
        <v>0</v>
      </c>
      <c r="O96" s="158">
        <f>IF(ISERROR(Data4!V$155),0,Data4!V$155)</f>
        <v>0</v>
      </c>
      <c r="P96" s="158">
        <f>IF(ISERROR(Data4!W$155),0,Data4!W$155)</f>
        <v>0</v>
      </c>
      <c r="Q96" s="158">
        <f>IF(ISERROR(Data4!X$155),0,Data4!X$155)</f>
        <v>0</v>
      </c>
      <c r="R96" s="158">
        <f>IF(ISERROR(Data4!Y$155),0,Data4!Y$155)</f>
        <v>0</v>
      </c>
      <c r="S96" s="158">
        <f>IF(ISERROR(Data4!Z$155),0,Data4!Z$155)</f>
        <v>0</v>
      </c>
      <c r="T96" s="158">
        <f>IF(ISERROR(Data4!AA$155),0,Data4!AA$155)</f>
        <v>0</v>
      </c>
      <c r="U96" s="158">
        <f>IF(ISERROR(Data4!AB$155),0,Data4!AB$155)</f>
        <v>0</v>
      </c>
      <c r="V96" s="158">
        <f>IF(ISERROR(Data4!AC$155),0,Data4!AC$155)</f>
        <v>0</v>
      </c>
      <c r="W96" s="158">
        <f>IF(ISERROR(Data4!AD$155),0,Data4!AD$155)</f>
        <v>0</v>
      </c>
      <c r="X96" s="158">
        <f>IF(ISERROR(Data4!AE$155),0,Data4!AE$155)</f>
        <v>0</v>
      </c>
      <c r="Y96" s="158">
        <f>IF(ISERROR(Data4!AF$155),0,Data4!AF$155)</f>
        <v>0</v>
      </c>
      <c r="Z96" s="158">
        <f>IF(ISERROR(Data4!AG$155),0,Data4!AG$155)</f>
        <v>0</v>
      </c>
      <c r="AA96" s="158">
        <f>IF(ISERROR(Data4!AH$155),0,Data4!AH$155)</f>
        <v>0</v>
      </c>
      <c r="AB96" s="158">
        <f>IF(ISERROR(Data4!AI$155),0,Data4!AI$155)</f>
        <v>0</v>
      </c>
      <c r="AC96" s="158">
        <f>IF(ISERROR(Data4!AJ$155),0,Data4!AJ$155)</f>
        <v>0</v>
      </c>
      <c r="AD96" s="158">
        <f>IF(ISERROR(Data4!AK$155),0,Data4!AK$155)</f>
        <v>0</v>
      </c>
      <c r="AE96" s="158">
        <f>IF(ISERROR(Data4!AL$155),0,Data4!AL$155)</f>
        <v>0</v>
      </c>
      <c r="AF96" s="158">
        <f>IF(ISERROR(Data4!AM$155),0,Data4!AM$155)</f>
        <v>0</v>
      </c>
      <c r="AG96" s="158">
        <f>IF(ISERROR(Data4!AN$155),0,Data4!AN$155)</f>
        <v>0</v>
      </c>
      <c r="AH96" s="158">
        <f>IF(ISERROR(Data4!AO$155),0,Data4!AO$155)</f>
        <v>0</v>
      </c>
      <c r="AI96" s="158">
        <f>IF(ISERROR(Data4!AP$155),0,Data4!AP$155)</f>
        <v>0</v>
      </c>
      <c r="AJ96" s="158">
        <f>IF(ISERROR(Data4!AQ$155),0,Data4!AQ$155)</f>
        <v>0</v>
      </c>
      <c r="AK96" s="158">
        <f>IF(ISERROR(Data4!AR$155),0,Data4!AR$155)</f>
        <v>0</v>
      </c>
      <c r="AL96" s="158">
        <f>IF(ISERROR(Data4!AS$155),0,Data4!AS$155)</f>
        <v>0</v>
      </c>
      <c r="AM96" s="158">
        <f>IF(ISERROR(Data4!AT$155),0,Data4!AT$155)</f>
        <v>0</v>
      </c>
      <c r="AN96" s="158">
        <f>IF(ISERROR(Data4!AU$155),0,Data4!AU$155)</f>
        <v>0</v>
      </c>
      <c r="AO96" s="158">
        <f>IF(ISERROR(Data4!AV$155),0,Data4!AV$155)</f>
        <v>0</v>
      </c>
      <c r="AP96" s="158">
        <f>IF(ISERROR(Data4!AW$155),0,Data4!AW$155)</f>
        <v>0</v>
      </c>
      <c r="AQ96" s="158">
        <f>IF(ISERROR(Data4!AX$155),0,Data4!AX$155)</f>
        <v>0</v>
      </c>
      <c r="AR96" s="158">
        <f>IF(ISERROR(Data4!AY$155),0,Data4!AY$155)</f>
        <v>0</v>
      </c>
      <c r="AS96" s="158">
        <f>IF(ISERROR(Data4!AZ$155),0,Data4!AZ$155)</f>
        <v>0</v>
      </c>
      <c r="AT96" s="158">
        <f>IF(ISERROR(Data4!BA$155),0,Data4!BA$155)</f>
        <v>0</v>
      </c>
      <c r="AU96" s="158">
        <f>IF(ISERROR(Data4!BB$155),0,Data4!BB$155)</f>
        <v>0</v>
      </c>
      <c r="AV96" s="158">
        <f>IF(ISERROR(Data4!BC$155),0,Data4!BC$155)</f>
        <v>0</v>
      </c>
      <c r="AW96" s="158">
        <f>IF(ISERROR(Data4!BD$155),0,Data4!BD$155)</f>
        <v>0</v>
      </c>
      <c r="AX96" s="158">
        <f>IF(ISERROR(Data4!BE$155),0,Data4!BE$155)</f>
        <v>0</v>
      </c>
      <c r="AY96" s="158">
        <f>IF(ISERROR(Data4!BF$155),0,Data4!BF$155)</f>
        <v>0</v>
      </c>
      <c r="AZ96" s="158">
        <f>IF(ISERROR(Data4!BG$155),0,Data4!BG$155)</f>
        <v>0</v>
      </c>
      <c r="BA96" s="158">
        <f>IF(ISERROR(Data4!BH$155),0,Data4!BH$155)</f>
        <v>0</v>
      </c>
      <c r="BB96" s="158">
        <f>IF(ISERROR(Data4!BI$155),0,Data4!BI$155)</f>
        <v>0</v>
      </c>
      <c r="BC96" s="158">
        <f>IF(ISERROR(Data4!BJ$155),0,Data4!BJ$155)</f>
        <v>0</v>
      </c>
      <c r="BD96" s="158">
        <f>IF(ISERROR(Data4!BK$155),0,Data4!BK$155)</f>
        <v>0</v>
      </c>
      <c r="BE96" s="158">
        <f>IF(ISERROR(Data4!BL$155),0,Data4!BL$155)</f>
        <v>0</v>
      </c>
      <c r="BF96" s="158">
        <f>IF(ISERROR(Data4!BM$155),0,Data4!BM$155)</f>
        <v>0</v>
      </c>
      <c r="BG96" s="158">
        <f>IF(ISERROR(Data4!BN$155),0,Data4!BN$155)</f>
        <v>0</v>
      </c>
      <c r="BH96" s="158">
        <f>IF(ISERROR(Data4!BO$155),0,Data4!BO$155)</f>
        <v>0</v>
      </c>
      <c r="BI96" s="158">
        <f>IF(ISERROR(Data4!BP$155),0,Data4!BP$155)</f>
        <v>0</v>
      </c>
      <c r="BJ96" s="158">
        <f>IF(ISERROR(Data4!BQ$155),0,Data4!BQ$155)</f>
        <v>0</v>
      </c>
      <c r="BK96" s="158">
        <f>IF(ISERROR(Data4!BR$155),0,Data4!BR$155)</f>
        <v>0</v>
      </c>
      <c r="BL96" s="158">
        <f>IF(ISERROR(Data4!BS$155),0,Data4!BS$155)</f>
        <v>0</v>
      </c>
      <c r="BM96" s="158">
        <f>IF(ISERROR(Data4!BT$155),0,Data4!BT$155)</f>
        <v>0</v>
      </c>
      <c r="BN96" s="158">
        <f>IF(ISERROR(Data4!BU$155),0,Data4!BU$155)</f>
        <v>0</v>
      </c>
      <c r="BO96" s="158">
        <f>IF(ISERROR(Data4!BV$155),0,Data4!BV$155)</f>
        <v>0</v>
      </c>
      <c r="BP96" s="158">
        <f>IF(ISERROR(Data4!BW$155),0,Data4!BW$155)</f>
        <v>0</v>
      </c>
      <c r="BQ96" s="158">
        <f>IF(ISERROR(Data4!BX$155),0,Data4!BX$155)</f>
        <v>0</v>
      </c>
      <c r="BR96" s="158">
        <f>IF(ISERROR(Data4!BY$155),0,Data4!BY$155)</f>
        <v>0</v>
      </c>
      <c r="BS96" s="158">
        <f>IF(ISERROR(Data4!BZ$155),0,Data4!BZ$155)</f>
        <v>0</v>
      </c>
      <c r="BT96" s="158">
        <f>IF(ISERROR(Data4!CA$155),0,Data4!CA$155)</f>
        <v>0</v>
      </c>
      <c r="BU96" s="158">
        <f>IF(ISERROR(Data4!CB$155),0,Data4!CB$155)</f>
        <v>0</v>
      </c>
      <c r="BV96" s="158">
        <f>IF(ISERROR(Data4!CC$155),0,Data4!CC$155)</f>
        <v>0</v>
      </c>
      <c r="BW96" s="158">
        <f>IF(ISERROR(Data4!CD$155),0,Data4!CD$155)</f>
        <v>0</v>
      </c>
      <c r="BX96" s="158">
        <f>IF(ISERROR(Data4!CE$155),0,Data4!CE$155)</f>
        <v>0</v>
      </c>
      <c r="BY96" s="158">
        <f>IF(ISERROR(Data4!CF$155),0,Data4!CF$155)</f>
        <v>0</v>
      </c>
      <c r="BZ96" s="158">
        <f>IF(ISERROR(Data4!CG$155),0,Data4!CG$155)</f>
        <v>0</v>
      </c>
      <c r="CA96" s="158">
        <f>IF(ISERROR(Data4!CH$155),0,Data4!CH$155)</f>
        <v>0</v>
      </c>
      <c r="CB96" s="158">
        <f>IF(ISERROR(Data4!CI$155),0,Data4!CI$155)</f>
        <v>0</v>
      </c>
      <c r="CC96" s="158">
        <f>IF(ISERROR(Data4!CJ$155),0,Data4!CJ$155)</f>
        <v>0</v>
      </c>
      <c r="CD96" s="158">
        <f>IF(ISERROR(Data4!CK$155),0,Data4!CK$155)</f>
        <v>0</v>
      </c>
      <c r="CE96" s="158">
        <f>IF(ISERROR(Data4!CL$155),0,Data4!CL$155)</f>
        <v>0</v>
      </c>
      <c r="CF96" s="158">
        <f>IF(ISERROR(Data4!CM$155),0,Data4!CM$155)</f>
        <v>0</v>
      </c>
      <c r="CG96" s="158">
        <f>IF(ISERROR(Data4!CN$155),0,Data4!CN$155)</f>
        <v>0</v>
      </c>
      <c r="CH96" s="158">
        <f>IF(ISERROR(Data4!CO$155),0,Data4!CO$155)</f>
        <v>0</v>
      </c>
      <c r="CI96" s="158">
        <f>IF(ISERROR(Data4!CP$155),0,Data4!CP$155)</f>
        <v>0</v>
      </c>
      <c r="CJ96" s="158">
        <f>IF(ISERROR(Data4!CQ$155),0,Data4!CQ$155)</f>
        <v>0</v>
      </c>
      <c r="CK96" s="158">
        <f>IF(ISERROR(Data4!CR$155),0,Data4!CR$155)</f>
        <v>0</v>
      </c>
      <c r="CL96" s="158">
        <f>IF(ISERROR(Data4!CS$155),0,Data4!CS$155)</f>
        <v>0</v>
      </c>
      <c r="CM96" s="158">
        <f>IF(ISERROR(Data4!CT$155),0,Data4!CT$155)</f>
        <v>0</v>
      </c>
      <c r="CN96" s="158">
        <f>IF(ISERROR(Data4!CU$155),0,Data4!CU$155)</f>
        <v>0</v>
      </c>
      <c r="CO96" s="158">
        <f>IF(ISERROR(Data4!CV$155),0,Data4!CV$155)</f>
        <v>0</v>
      </c>
      <c r="CP96" s="158">
        <f>IF(ISERROR(Data4!CW$155),0,Data4!CW$155)</f>
        <v>0</v>
      </c>
      <c r="CQ96" s="158">
        <f>IF(ISERROR(Data4!CX$155),0,Data4!CX$155)</f>
        <v>0</v>
      </c>
      <c r="CR96" s="158">
        <f>IF(ISERROR(Data4!CY$155),0,Data4!CY$155)</f>
        <v>0</v>
      </c>
      <c r="CS96" s="158">
        <f>IF(ISERROR(Data4!CZ$155),0,Data4!CZ$155)</f>
        <v>0</v>
      </c>
      <c r="CT96" s="158">
        <f>IF(ISERROR(Data4!DA$155),0,Data4!DA$155)</f>
        <v>0</v>
      </c>
      <c r="CU96" s="158">
        <f>IF(ISERROR(Data4!DB$155),0,Data4!DB$155)</f>
        <v>0</v>
      </c>
      <c r="CV96" s="158">
        <f>IF(ISERROR(Data4!DC$155),0,Data4!DC$155)</f>
        <v>0</v>
      </c>
      <c r="CW96" s="158">
        <f>IF(ISERROR(Data4!DD$155),0,Data4!DD$155)</f>
        <v>0</v>
      </c>
      <c r="CX96" s="158">
        <f>IF(ISERROR(Data4!DE$155),0,Data4!DE$155)</f>
        <v>0</v>
      </c>
      <c r="CY96" s="158">
        <f>IF(ISERROR(Data4!DF$155),0,Data4!DF$155)</f>
        <v>0</v>
      </c>
      <c r="CZ96" s="158">
        <f>IF(ISERROR(Data4!DG$155),0,Data4!DG$155)</f>
        <v>0</v>
      </c>
      <c r="DA96" s="158">
        <f>IF(ISERROR(Data4!DH$155),0,Data4!DH$155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15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57),0,Data4!M$157)</f>
        <v>0</v>
      </c>
      <c r="G98" s="158">
        <f>IF(ISERROR(Data4!N$157),0,Data4!N$157)</f>
        <v>0</v>
      </c>
      <c r="H98" s="158">
        <f>IF(ISERROR(Data4!O$157),0,Data4!O$157)</f>
        <v>0</v>
      </c>
      <c r="I98" s="158">
        <f>IF(ISERROR(Data4!P$157),0,Data4!P$157)</f>
        <v>0</v>
      </c>
      <c r="J98" s="158">
        <f>IF(ISERROR(Data4!Q$157),0,Data4!Q$157)</f>
        <v>0</v>
      </c>
      <c r="K98" s="158">
        <f>IF(ISERROR(Data4!R$157),0,Data4!R$157)</f>
        <v>0</v>
      </c>
      <c r="L98" s="158">
        <f>IF(ISERROR(Data4!S$157),0,Data4!S$157)</f>
        <v>0</v>
      </c>
      <c r="M98" s="158">
        <f>IF(ISERROR(Data4!T$157),0,Data4!T$157)</f>
        <v>0</v>
      </c>
      <c r="N98" s="158">
        <f>IF(ISERROR(Data4!U$157),0,Data4!U$157)</f>
        <v>0</v>
      </c>
      <c r="O98" s="158">
        <f>IF(ISERROR(Data4!V$157),0,Data4!V$157)</f>
        <v>0</v>
      </c>
      <c r="P98" s="158">
        <f>IF(ISERROR(Data4!W$157),0,Data4!W$157)</f>
        <v>0</v>
      </c>
      <c r="Q98" s="158">
        <f>IF(ISERROR(Data4!X$157),0,Data4!X$157)</f>
        <v>0</v>
      </c>
      <c r="R98" s="158">
        <f>IF(ISERROR(Data4!Y$157),0,Data4!Y$157)</f>
        <v>0</v>
      </c>
      <c r="S98" s="158">
        <f>IF(ISERROR(Data4!Z$157),0,Data4!Z$157)</f>
        <v>0</v>
      </c>
      <c r="T98" s="158">
        <f>IF(ISERROR(Data4!AA$157),0,Data4!AA$157)</f>
        <v>0</v>
      </c>
      <c r="U98" s="158">
        <f>IF(ISERROR(Data4!AB$157),0,Data4!AB$157)</f>
        <v>0</v>
      </c>
      <c r="V98" s="158">
        <f>IF(ISERROR(Data4!AC$157),0,Data4!AC$157)</f>
        <v>0</v>
      </c>
      <c r="W98" s="158">
        <f>IF(ISERROR(Data4!AD$157),0,Data4!AD$157)</f>
        <v>0</v>
      </c>
      <c r="X98" s="158">
        <f>IF(ISERROR(Data4!AE$157),0,Data4!AE$157)</f>
        <v>0</v>
      </c>
      <c r="Y98" s="158">
        <f>IF(ISERROR(Data4!AF$157),0,Data4!AF$157)</f>
        <v>0</v>
      </c>
      <c r="Z98" s="158">
        <f>IF(ISERROR(Data4!AG$157),0,Data4!AG$157)</f>
        <v>0</v>
      </c>
      <c r="AA98" s="158">
        <f>IF(ISERROR(Data4!AH$157),0,Data4!AH$157)</f>
        <v>0</v>
      </c>
      <c r="AB98" s="158">
        <f>IF(ISERROR(Data4!AI$157),0,Data4!AI$157)</f>
        <v>0</v>
      </c>
      <c r="AC98" s="158">
        <f>IF(ISERROR(Data4!AJ$157),0,Data4!AJ$157)</f>
        <v>0</v>
      </c>
      <c r="AD98" s="158">
        <f>IF(ISERROR(Data4!AK$157),0,Data4!AK$157)</f>
        <v>0</v>
      </c>
      <c r="AE98" s="158">
        <f>IF(ISERROR(Data4!AL$157),0,Data4!AL$157)</f>
        <v>0</v>
      </c>
      <c r="AF98" s="158">
        <f>IF(ISERROR(Data4!AM$157),0,Data4!AM$157)</f>
        <v>0</v>
      </c>
      <c r="AG98" s="158">
        <f>IF(ISERROR(Data4!AN$157),0,Data4!AN$157)</f>
        <v>0</v>
      </c>
      <c r="AH98" s="158">
        <f>IF(ISERROR(Data4!AO$157),0,Data4!AO$157)</f>
        <v>0</v>
      </c>
      <c r="AI98" s="158">
        <f>IF(ISERROR(Data4!AP$157),0,Data4!AP$157)</f>
        <v>0</v>
      </c>
      <c r="AJ98" s="158">
        <f>IF(ISERROR(Data4!AQ$157),0,Data4!AQ$157)</f>
        <v>0</v>
      </c>
      <c r="AK98" s="158">
        <f>IF(ISERROR(Data4!AR$157),0,Data4!AR$157)</f>
        <v>0</v>
      </c>
      <c r="AL98" s="158">
        <f>IF(ISERROR(Data4!AS$157),0,Data4!AS$157)</f>
        <v>0</v>
      </c>
      <c r="AM98" s="158">
        <f>IF(ISERROR(Data4!AT$157),0,Data4!AT$157)</f>
        <v>0</v>
      </c>
      <c r="AN98" s="158">
        <f>IF(ISERROR(Data4!AU$157),0,Data4!AU$157)</f>
        <v>0</v>
      </c>
      <c r="AO98" s="158">
        <f>IF(ISERROR(Data4!AV$157),0,Data4!AV$157)</f>
        <v>0</v>
      </c>
      <c r="AP98" s="158">
        <f>IF(ISERROR(Data4!AW$157),0,Data4!AW$157)</f>
        <v>0</v>
      </c>
      <c r="AQ98" s="158">
        <f>IF(ISERROR(Data4!AX$157),0,Data4!AX$157)</f>
        <v>0</v>
      </c>
      <c r="AR98" s="158">
        <f>IF(ISERROR(Data4!AY$157),0,Data4!AY$157)</f>
        <v>0</v>
      </c>
      <c r="AS98" s="158">
        <f>IF(ISERROR(Data4!AZ$157),0,Data4!AZ$157)</f>
        <v>0</v>
      </c>
      <c r="AT98" s="158">
        <f>IF(ISERROR(Data4!BA$157),0,Data4!BA$157)</f>
        <v>0</v>
      </c>
      <c r="AU98" s="158">
        <f>IF(ISERROR(Data4!BB$157),0,Data4!BB$157)</f>
        <v>0</v>
      </c>
      <c r="AV98" s="158">
        <f>IF(ISERROR(Data4!BC$157),0,Data4!BC$157)</f>
        <v>0</v>
      </c>
      <c r="AW98" s="158">
        <f>IF(ISERROR(Data4!BD$157),0,Data4!BD$157)</f>
        <v>0</v>
      </c>
      <c r="AX98" s="158">
        <f>IF(ISERROR(Data4!BE$157),0,Data4!BE$157)</f>
        <v>0</v>
      </c>
      <c r="AY98" s="158">
        <f>IF(ISERROR(Data4!BF$157),0,Data4!BF$157)</f>
        <v>0</v>
      </c>
      <c r="AZ98" s="158">
        <f>IF(ISERROR(Data4!BG$157),0,Data4!BG$157)</f>
        <v>0</v>
      </c>
      <c r="BA98" s="158">
        <f>IF(ISERROR(Data4!BH$157),0,Data4!BH$157)</f>
        <v>0</v>
      </c>
      <c r="BB98" s="158">
        <f>IF(ISERROR(Data4!BI$157),0,Data4!BI$157)</f>
        <v>0</v>
      </c>
      <c r="BC98" s="158">
        <f>IF(ISERROR(Data4!BJ$157),0,Data4!BJ$157)</f>
        <v>0</v>
      </c>
      <c r="BD98" s="158">
        <f>IF(ISERROR(Data4!BK$157),0,Data4!BK$157)</f>
        <v>0</v>
      </c>
      <c r="BE98" s="158">
        <f>IF(ISERROR(Data4!BL$157),0,Data4!BL$157)</f>
        <v>0</v>
      </c>
      <c r="BF98" s="158">
        <f>IF(ISERROR(Data4!BM$157),0,Data4!BM$157)</f>
        <v>0</v>
      </c>
      <c r="BG98" s="158">
        <f>IF(ISERROR(Data4!BN$157),0,Data4!BN$157)</f>
        <v>0</v>
      </c>
      <c r="BH98" s="158">
        <f>IF(ISERROR(Data4!BO$157),0,Data4!BO$157)</f>
        <v>0</v>
      </c>
      <c r="BI98" s="158">
        <f>IF(ISERROR(Data4!BP$157),0,Data4!BP$157)</f>
        <v>0</v>
      </c>
      <c r="BJ98" s="158">
        <f>IF(ISERROR(Data4!BQ$157),0,Data4!BQ$157)</f>
        <v>0</v>
      </c>
      <c r="BK98" s="158">
        <f>IF(ISERROR(Data4!BR$157),0,Data4!BR$157)</f>
        <v>0</v>
      </c>
      <c r="BL98" s="158">
        <f>IF(ISERROR(Data4!BS$157),0,Data4!BS$157)</f>
        <v>0</v>
      </c>
      <c r="BM98" s="158">
        <f>IF(ISERROR(Data4!BT$157),0,Data4!BT$157)</f>
        <v>0</v>
      </c>
      <c r="BN98" s="158">
        <f>IF(ISERROR(Data4!BU$157),0,Data4!BU$157)</f>
        <v>0</v>
      </c>
      <c r="BO98" s="158">
        <f>IF(ISERROR(Data4!BV$157),0,Data4!BV$157)</f>
        <v>0</v>
      </c>
      <c r="BP98" s="158">
        <f>IF(ISERROR(Data4!BW$157),0,Data4!BW$157)</f>
        <v>0</v>
      </c>
      <c r="BQ98" s="158">
        <f>IF(ISERROR(Data4!BX$157),0,Data4!BX$157)</f>
        <v>0</v>
      </c>
      <c r="BR98" s="158">
        <f>IF(ISERROR(Data4!BY$157),0,Data4!BY$157)</f>
        <v>0</v>
      </c>
      <c r="BS98" s="158">
        <f>IF(ISERROR(Data4!BZ$157),0,Data4!BZ$157)</f>
        <v>0</v>
      </c>
      <c r="BT98" s="158">
        <f>IF(ISERROR(Data4!CA$157),0,Data4!CA$157)</f>
        <v>0</v>
      </c>
      <c r="BU98" s="158">
        <f>IF(ISERROR(Data4!CB$157),0,Data4!CB$157)</f>
        <v>0</v>
      </c>
      <c r="BV98" s="158">
        <f>IF(ISERROR(Data4!CC$157),0,Data4!CC$157)</f>
        <v>0</v>
      </c>
      <c r="BW98" s="158">
        <f>IF(ISERROR(Data4!CD$157),0,Data4!CD$157)</f>
        <v>0</v>
      </c>
      <c r="BX98" s="158">
        <f>IF(ISERROR(Data4!CE$157),0,Data4!CE$157)</f>
        <v>0</v>
      </c>
      <c r="BY98" s="158">
        <f>IF(ISERROR(Data4!CF$157),0,Data4!CF$157)</f>
        <v>0</v>
      </c>
      <c r="BZ98" s="158">
        <f>IF(ISERROR(Data4!CG$157),0,Data4!CG$157)</f>
        <v>0</v>
      </c>
      <c r="CA98" s="158">
        <f>IF(ISERROR(Data4!CH$157),0,Data4!CH$157)</f>
        <v>0</v>
      </c>
      <c r="CB98" s="158">
        <f>IF(ISERROR(Data4!CI$157),0,Data4!CI$157)</f>
        <v>0</v>
      </c>
      <c r="CC98" s="158">
        <f>IF(ISERROR(Data4!CJ$157),0,Data4!CJ$157)</f>
        <v>0</v>
      </c>
      <c r="CD98" s="158">
        <f>IF(ISERROR(Data4!CK$157),0,Data4!CK$157)</f>
        <v>0</v>
      </c>
      <c r="CE98" s="158">
        <f>IF(ISERROR(Data4!CL$157),0,Data4!CL$157)</f>
        <v>0</v>
      </c>
      <c r="CF98" s="158">
        <f>IF(ISERROR(Data4!CM$157),0,Data4!CM$157)</f>
        <v>0</v>
      </c>
      <c r="CG98" s="158">
        <f>IF(ISERROR(Data4!CN$157),0,Data4!CN$157)</f>
        <v>0</v>
      </c>
      <c r="CH98" s="158">
        <f>IF(ISERROR(Data4!CO$157),0,Data4!CO$157)</f>
        <v>0</v>
      </c>
      <c r="CI98" s="158">
        <f>IF(ISERROR(Data4!CP$157),0,Data4!CP$157)</f>
        <v>0</v>
      </c>
      <c r="CJ98" s="158">
        <f>IF(ISERROR(Data4!CQ$157),0,Data4!CQ$157)</f>
        <v>0</v>
      </c>
      <c r="CK98" s="158">
        <f>IF(ISERROR(Data4!CR$157),0,Data4!CR$157)</f>
        <v>0</v>
      </c>
      <c r="CL98" s="158">
        <f>IF(ISERROR(Data4!CS$157),0,Data4!CS$157)</f>
        <v>0</v>
      </c>
      <c r="CM98" s="158">
        <f>IF(ISERROR(Data4!CT$157),0,Data4!CT$157)</f>
        <v>0</v>
      </c>
      <c r="CN98" s="158">
        <f>IF(ISERROR(Data4!CU$157),0,Data4!CU$157)</f>
        <v>0</v>
      </c>
      <c r="CO98" s="158">
        <f>IF(ISERROR(Data4!CV$157),0,Data4!CV$157)</f>
        <v>0</v>
      </c>
      <c r="CP98" s="158">
        <f>IF(ISERROR(Data4!CW$157),0,Data4!CW$157)</f>
        <v>0</v>
      </c>
      <c r="CQ98" s="158">
        <f>IF(ISERROR(Data4!CX$157),0,Data4!CX$157)</f>
        <v>0</v>
      </c>
      <c r="CR98" s="158">
        <f>IF(ISERROR(Data4!CY$157),0,Data4!CY$157)</f>
        <v>0</v>
      </c>
      <c r="CS98" s="158">
        <f>IF(ISERROR(Data4!CZ$157),0,Data4!CZ$157)</f>
        <v>0</v>
      </c>
      <c r="CT98" s="158">
        <f>IF(ISERROR(Data4!DA$157),0,Data4!DA$157)</f>
        <v>0</v>
      </c>
      <c r="CU98" s="158">
        <f>IF(ISERROR(Data4!DB$157),0,Data4!DB$157)</f>
        <v>0</v>
      </c>
      <c r="CV98" s="158">
        <f>IF(ISERROR(Data4!DC$157),0,Data4!DC$157)</f>
        <v>0</v>
      </c>
      <c r="CW98" s="158">
        <f>IF(ISERROR(Data4!DD$157),0,Data4!DD$157)</f>
        <v>0</v>
      </c>
      <c r="CX98" s="158">
        <f>IF(ISERROR(Data4!DE$157),0,Data4!DE$157)</f>
        <v>0</v>
      </c>
      <c r="CY98" s="158">
        <f>IF(ISERROR(Data4!DF$157),0,Data4!DF$157)</f>
        <v>0</v>
      </c>
      <c r="CZ98" s="158">
        <f>IF(ISERROR(Data4!DG$157),0,Data4!DG$157)</f>
        <v>0</v>
      </c>
      <c r="DA98" s="158">
        <f>IF(ISERROR(Data4!DH$157),0,Data4!DH$157)</f>
        <v>0</v>
      </c>
      <c r="DF98" s="3"/>
      <c r="DG98" s="3"/>
    </row>
    <row r="99" spans="2:111" hidden="1">
      <c r="B99" s="187" t="s">
        <v>306</v>
      </c>
      <c r="C99" s="169" t="str">
        <f>Data4!D$15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58),0,Data4!M$158)</f>
        <v>0</v>
      </c>
      <c r="G99" s="158">
        <f>IF(ISERROR(Data4!N$158),0,Data4!N$158)</f>
        <v>0</v>
      </c>
      <c r="H99" s="158">
        <f>IF(ISERROR(Data4!O$158),0,Data4!O$158)</f>
        <v>0</v>
      </c>
      <c r="I99" s="158">
        <f>IF(ISERROR(Data4!P$158),0,Data4!P$158)</f>
        <v>0</v>
      </c>
      <c r="J99" s="158">
        <f>IF(ISERROR(Data4!Q$158),0,Data4!Q$158)</f>
        <v>0</v>
      </c>
      <c r="K99" s="158">
        <f>IF(ISERROR(Data4!R$158),0,Data4!R$158)</f>
        <v>0</v>
      </c>
      <c r="L99" s="158">
        <f>IF(ISERROR(Data4!S$158),0,Data4!S$158)</f>
        <v>0</v>
      </c>
      <c r="M99" s="158">
        <f>IF(ISERROR(Data4!T$158),0,Data4!T$158)</f>
        <v>0</v>
      </c>
      <c r="N99" s="158">
        <f>IF(ISERROR(Data4!U$158),0,Data4!U$158)</f>
        <v>0</v>
      </c>
      <c r="O99" s="158">
        <f>IF(ISERROR(Data4!V$158),0,Data4!V$158)</f>
        <v>0</v>
      </c>
      <c r="P99" s="158">
        <f>IF(ISERROR(Data4!W$158),0,Data4!W$158)</f>
        <v>0</v>
      </c>
      <c r="Q99" s="158">
        <f>IF(ISERROR(Data4!X$158),0,Data4!X$158)</f>
        <v>0</v>
      </c>
      <c r="R99" s="158">
        <f>IF(ISERROR(Data4!Y$158),0,Data4!Y$158)</f>
        <v>0</v>
      </c>
      <c r="S99" s="158">
        <f>IF(ISERROR(Data4!Z$158),0,Data4!Z$158)</f>
        <v>0</v>
      </c>
      <c r="T99" s="158">
        <f>IF(ISERROR(Data4!AA$158),0,Data4!AA$158)</f>
        <v>0</v>
      </c>
      <c r="U99" s="158">
        <f>IF(ISERROR(Data4!AB$158),0,Data4!AB$158)</f>
        <v>0</v>
      </c>
      <c r="V99" s="158">
        <f>IF(ISERROR(Data4!AC$158),0,Data4!AC$158)</f>
        <v>0</v>
      </c>
      <c r="W99" s="158">
        <f>IF(ISERROR(Data4!AD$158),0,Data4!AD$158)</f>
        <v>0</v>
      </c>
      <c r="X99" s="158">
        <f>IF(ISERROR(Data4!AE$158),0,Data4!AE$158)</f>
        <v>0</v>
      </c>
      <c r="Y99" s="158">
        <f>IF(ISERROR(Data4!AF$158),0,Data4!AF$158)</f>
        <v>0</v>
      </c>
      <c r="Z99" s="158">
        <f>IF(ISERROR(Data4!AG$158),0,Data4!AG$158)</f>
        <v>0</v>
      </c>
      <c r="AA99" s="158">
        <f>IF(ISERROR(Data4!AH$158),0,Data4!AH$158)</f>
        <v>0</v>
      </c>
      <c r="AB99" s="158">
        <f>IF(ISERROR(Data4!AI$158),0,Data4!AI$158)</f>
        <v>0</v>
      </c>
      <c r="AC99" s="158">
        <f>IF(ISERROR(Data4!AJ$158),0,Data4!AJ$158)</f>
        <v>0</v>
      </c>
      <c r="AD99" s="158">
        <f>IF(ISERROR(Data4!AK$158),0,Data4!AK$158)</f>
        <v>0</v>
      </c>
      <c r="AE99" s="158">
        <f>IF(ISERROR(Data4!AL$158),0,Data4!AL$158)</f>
        <v>0</v>
      </c>
      <c r="AF99" s="158">
        <f>IF(ISERROR(Data4!AM$158),0,Data4!AM$158)</f>
        <v>0</v>
      </c>
      <c r="AG99" s="158">
        <f>IF(ISERROR(Data4!AN$158),0,Data4!AN$158)</f>
        <v>0</v>
      </c>
      <c r="AH99" s="158">
        <f>IF(ISERROR(Data4!AO$158),0,Data4!AO$158)</f>
        <v>0</v>
      </c>
      <c r="AI99" s="158">
        <f>IF(ISERROR(Data4!AP$158),0,Data4!AP$158)</f>
        <v>0</v>
      </c>
      <c r="AJ99" s="158">
        <f>IF(ISERROR(Data4!AQ$158),0,Data4!AQ$158)</f>
        <v>0</v>
      </c>
      <c r="AK99" s="158">
        <f>IF(ISERROR(Data4!AR$158),0,Data4!AR$158)</f>
        <v>0</v>
      </c>
      <c r="AL99" s="158">
        <f>IF(ISERROR(Data4!AS$158),0,Data4!AS$158)</f>
        <v>0</v>
      </c>
      <c r="AM99" s="158">
        <f>IF(ISERROR(Data4!AT$158),0,Data4!AT$158)</f>
        <v>0</v>
      </c>
      <c r="AN99" s="158">
        <f>IF(ISERROR(Data4!AU$158),0,Data4!AU$158)</f>
        <v>0</v>
      </c>
      <c r="AO99" s="158">
        <f>IF(ISERROR(Data4!AV$158),0,Data4!AV$158)</f>
        <v>0</v>
      </c>
      <c r="AP99" s="158">
        <f>IF(ISERROR(Data4!AW$158),0,Data4!AW$158)</f>
        <v>0</v>
      </c>
      <c r="AQ99" s="158">
        <f>IF(ISERROR(Data4!AX$158),0,Data4!AX$158)</f>
        <v>0</v>
      </c>
      <c r="AR99" s="158">
        <f>IF(ISERROR(Data4!AY$158),0,Data4!AY$158)</f>
        <v>0</v>
      </c>
      <c r="AS99" s="158">
        <f>IF(ISERROR(Data4!AZ$158),0,Data4!AZ$158)</f>
        <v>0</v>
      </c>
      <c r="AT99" s="158">
        <f>IF(ISERROR(Data4!BA$158),0,Data4!BA$158)</f>
        <v>0</v>
      </c>
      <c r="AU99" s="158">
        <f>IF(ISERROR(Data4!BB$158),0,Data4!BB$158)</f>
        <v>0</v>
      </c>
      <c r="AV99" s="158">
        <f>IF(ISERROR(Data4!BC$158),0,Data4!BC$158)</f>
        <v>0</v>
      </c>
      <c r="AW99" s="158">
        <f>IF(ISERROR(Data4!BD$158),0,Data4!BD$158)</f>
        <v>0</v>
      </c>
      <c r="AX99" s="158">
        <f>IF(ISERROR(Data4!BE$158),0,Data4!BE$158)</f>
        <v>0</v>
      </c>
      <c r="AY99" s="158">
        <f>IF(ISERROR(Data4!BF$158),0,Data4!BF$158)</f>
        <v>0</v>
      </c>
      <c r="AZ99" s="158">
        <f>IF(ISERROR(Data4!BG$158),0,Data4!BG$158)</f>
        <v>0</v>
      </c>
      <c r="BA99" s="158">
        <f>IF(ISERROR(Data4!BH$158),0,Data4!BH$158)</f>
        <v>0</v>
      </c>
      <c r="BB99" s="158">
        <f>IF(ISERROR(Data4!BI$158),0,Data4!BI$158)</f>
        <v>0</v>
      </c>
      <c r="BC99" s="158">
        <f>IF(ISERROR(Data4!BJ$158),0,Data4!BJ$158)</f>
        <v>0</v>
      </c>
      <c r="BD99" s="158">
        <f>IF(ISERROR(Data4!BK$158),0,Data4!BK$158)</f>
        <v>0</v>
      </c>
      <c r="BE99" s="158">
        <f>IF(ISERROR(Data4!BL$158),0,Data4!BL$158)</f>
        <v>0</v>
      </c>
      <c r="BF99" s="158">
        <f>IF(ISERROR(Data4!BM$158),0,Data4!BM$158)</f>
        <v>0</v>
      </c>
      <c r="BG99" s="158">
        <f>IF(ISERROR(Data4!BN$158),0,Data4!BN$158)</f>
        <v>0</v>
      </c>
      <c r="BH99" s="158">
        <f>IF(ISERROR(Data4!BO$158),0,Data4!BO$158)</f>
        <v>0</v>
      </c>
      <c r="BI99" s="158">
        <f>IF(ISERROR(Data4!BP$158),0,Data4!BP$158)</f>
        <v>0</v>
      </c>
      <c r="BJ99" s="158">
        <f>IF(ISERROR(Data4!BQ$158),0,Data4!BQ$158)</f>
        <v>0</v>
      </c>
      <c r="BK99" s="158">
        <f>IF(ISERROR(Data4!BR$158),0,Data4!BR$158)</f>
        <v>0</v>
      </c>
      <c r="BL99" s="158">
        <f>IF(ISERROR(Data4!BS$158),0,Data4!BS$158)</f>
        <v>0</v>
      </c>
      <c r="BM99" s="158">
        <f>IF(ISERROR(Data4!BT$158),0,Data4!BT$158)</f>
        <v>0</v>
      </c>
      <c r="BN99" s="158">
        <f>IF(ISERROR(Data4!BU$158),0,Data4!BU$158)</f>
        <v>0</v>
      </c>
      <c r="BO99" s="158">
        <f>IF(ISERROR(Data4!BV$158),0,Data4!BV$158)</f>
        <v>0</v>
      </c>
      <c r="BP99" s="158">
        <f>IF(ISERROR(Data4!BW$158),0,Data4!BW$158)</f>
        <v>0</v>
      </c>
      <c r="BQ99" s="158">
        <f>IF(ISERROR(Data4!BX$158),0,Data4!BX$158)</f>
        <v>0</v>
      </c>
      <c r="BR99" s="158">
        <f>IF(ISERROR(Data4!BY$158),0,Data4!BY$158)</f>
        <v>0</v>
      </c>
      <c r="BS99" s="158">
        <f>IF(ISERROR(Data4!BZ$158),0,Data4!BZ$158)</f>
        <v>0</v>
      </c>
      <c r="BT99" s="158">
        <f>IF(ISERROR(Data4!CA$158),0,Data4!CA$158)</f>
        <v>0</v>
      </c>
      <c r="BU99" s="158">
        <f>IF(ISERROR(Data4!CB$158),0,Data4!CB$158)</f>
        <v>0</v>
      </c>
      <c r="BV99" s="158">
        <f>IF(ISERROR(Data4!CC$158),0,Data4!CC$158)</f>
        <v>0</v>
      </c>
      <c r="BW99" s="158">
        <f>IF(ISERROR(Data4!CD$158),0,Data4!CD$158)</f>
        <v>0</v>
      </c>
      <c r="BX99" s="158">
        <f>IF(ISERROR(Data4!CE$158),0,Data4!CE$158)</f>
        <v>0</v>
      </c>
      <c r="BY99" s="158">
        <f>IF(ISERROR(Data4!CF$158),0,Data4!CF$158)</f>
        <v>0</v>
      </c>
      <c r="BZ99" s="158">
        <f>IF(ISERROR(Data4!CG$158),0,Data4!CG$158)</f>
        <v>0</v>
      </c>
      <c r="CA99" s="158">
        <f>IF(ISERROR(Data4!CH$158),0,Data4!CH$158)</f>
        <v>0</v>
      </c>
      <c r="CB99" s="158">
        <f>IF(ISERROR(Data4!CI$158),0,Data4!CI$158)</f>
        <v>0</v>
      </c>
      <c r="CC99" s="158">
        <f>IF(ISERROR(Data4!CJ$158),0,Data4!CJ$158)</f>
        <v>0</v>
      </c>
      <c r="CD99" s="158">
        <f>IF(ISERROR(Data4!CK$158),0,Data4!CK$158)</f>
        <v>0</v>
      </c>
      <c r="CE99" s="158">
        <f>IF(ISERROR(Data4!CL$158),0,Data4!CL$158)</f>
        <v>0</v>
      </c>
      <c r="CF99" s="158">
        <f>IF(ISERROR(Data4!CM$158),0,Data4!CM$158)</f>
        <v>0</v>
      </c>
      <c r="CG99" s="158">
        <f>IF(ISERROR(Data4!CN$158),0,Data4!CN$158)</f>
        <v>0</v>
      </c>
      <c r="CH99" s="158">
        <f>IF(ISERROR(Data4!CO$158),0,Data4!CO$158)</f>
        <v>0</v>
      </c>
      <c r="CI99" s="158">
        <f>IF(ISERROR(Data4!CP$158),0,Data4!CP$158)</f>
        <v>0</v>
      </c>
      <c r="CJ99" s="158">
        <f>IF(ISERROR(Data4!CQ$158),0,Data4!CQ$158)</f>
        <v>0</v>
      </c>
      <c r="CK99" s="158">
        <f>IF(ISERROR(Data4!CR$158),0,Data4!CR$158)</f>
        <v>0</v>
      </c>
      <c r="CL99" s="158">
        <f>IF(ISERROR(Data4!CS$158),0,Data4!CS$158)</f>
        <v>0</v>
      </c>
      <c r="CM99" s="158">
        <f>IF(ISERROR(Data4!CT$158),0,Data4!CT$158)</f>
        <v>0</v>
      </c>
      <c r="CN99" s="158">
        <f>IF(ISERROR(Data4!CU$158),0,Data4!CU$158)</f>
        <v>0</v>
      </c>
      <c r="CO99" s="158">
        <f>IF(ISERROR(Data4!CV$158),0,Data4!CV$158)</f>
        <v>0</v>
      </c>
      <c r="CP99" s="158">
        <f>IF(ISERROR(Data4!CW$158),0,Data4!CW$158)</f>
        <v>0</v>
      </c>
      <c r="CQ99" s="158">
        <f>IF(ISERROR(Data4!CX$158),0,Data4!CX$158)</f>
        <v>0</v>
      </c>
      <c r="CR99" s="158">
        <f>IF(ISERROR(Data4!CY$158),0,Data4!CY$158)</f>
        <v>0</v>
      </c>
      <c r="CS99" s="158">
        <f>IF(ISERROR(Data4!CZ$158),0,Data4!CZ$158)</f>
        <v>0</v>
      </c>
      <c r="CT99" s="158">
        <f>IF(ISERROR(Data4!DA$158),0,Data4!DA$158)</f>
        <v>0</v>
      </c>
      <c r="CU99" s="158">
        <f>IF(ISERROR(Data4!DB$158),0,Data4!DB$158)</f>
        <v>0</v>
      </c>
      <c r="CV99" s="158">
        <f>IF(ISERROR(Data4!DC$158),0,Data4!DC$158)</f>
        <v>0</v>
      </c>
      <c r="CW99" s="158">
        <f>IF(ISERROR(Data4!DD$158),0,Data4!DD$158)</f>
        <v>0</v>
      </c>
      <c r="CX99" s="158">
        <f>IF(ISERROR(Data4!DE$158),0,Data4!DE$158)</f>
        <v>0</v>
      </c>
      <c r="CY99" s="158">
        <f>IF(ISERROR(Data4!DF$158),0,Data4!DF$158)</f>
        <v>0</v>
      </c>
      <c r="CZ99" s="158">
        <f>IF(ISERROR(Data4!DG$158),0,Data4!DG$158)</f>
        <v>0</v>
      </c>
      <c r="DA99" s="158">
        <f>IF(ISERROR(Data4!DH$158),0,Data4!DH$158)</f>
        <v>0</v>
      </c>
      <c r="DF99" s="3"/>
      <c r="DG99" s="3"/>
    </row>
    <row r="100" spans="2:111" hidden="1">
      <c r="B100" s="187" t="s">
        <v>307</v>
      </c>
      <c r="C100" s="169" t="str">
        <f>Data4!D$15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59),0,Data4!M$159)</f>
        <v>0</v>
      </c>
      <c r="G100" s="158">
        <f>IF(ISERROR(Data4!N$159),0,Data4!N$159)</f>
        <v>0</v>
      </c>
      <c r="H100" s="158">
        <f>IF(ISERROR(Data4!O$159),0,Data4!O$159)</f>
        <v>0</v>
      </c>
      <c r="I100" s="158">
        <f>IF(ISERROR(Data4!P$159),0,Data4!P$159)</f>
        <v>0</v>
      </c>
      <c r="J100" s="158">
        <f>IF(ISERROR(Data4!Q$159),0,Data4!Q$159)</f>
        <v>0</v>
      </c>
      <c r="K100" s="158">
        <f>IF(ISERROR(Data4!R$159),0,Data4!R$159)</f>
        <v>0</v>
      </c>
      <c r="L100" s="158">
        <f>IF(ISERROR(Data4!S$159),0,Data4!S$159)</f>
        <v>0</v>
      </c>
      <c r="M100" s="158">
        <f>IF(ISERROR(Data4!T$159),0,Data4!T$159)</f>
        <v>0</v>
      </c>
      <c r="N100" s="158">
        <f>IF(ISERROR(Data4!U$159),0,Data4!U$159)</f>
        <v>0</v>
      </c>
      <c r="O100" s="158">
        <f>IF(ISERROR(Data4!V$159),0,Data4!V$159)</f>
        <v>0</v>
      </c>
      <c r="P100" s="158">
        <f>IF(ISERROR(Data4!W$159),0,Data4!W$159)</f>
        <v>0</v>
      </c>
      <c r="Q100" s="158">
        <f>IF(ISERROR(Data4!X$159),0,Data4!X$159)</f>
        <v>0</v>
      </c>
      <c r="R100" s="158">
        <f>IF(ISERROR(Data4!Y$159),0,Data4!Y$159)</f>
        <v>0</v>
      </c>
      <c r="S100" s="158">
        <f>IF(ISERROR(Data4!Z$159),0,Data4!Z$159)</f>
        <v>0</v>
      </c>
      <c r="T100" s="158">
        <f>IF(ISERROR(Data4!AA$159),0,Data4!AA$159)</f>
        <v>0</v>
      </c>
      <c r="U100" s="158">
        <f>IF(ISERROR(Data4!AB$159),0,Data4!AB$159)</f>
        <v>0</v>
      </c>
      <c r="V100" s="158">
        <f>IF(ISERROR(Data4!AC$159),0,Data4!AC$159)</f>
        <v>0</v>
      </c>
      <c r="W100" s="158">
        <f>IF(ISERROR(Data4!AD$159),0,Data4!AD$159)</f>
        <v>0</v>
      </c>
      <c r="X100" s="158">
        <f>IF(ISERROR(Data4!AE$159),0,Data4!AE$159)</f>
        <v>0</v>
      </c>
      <c r="Y100" s="158">
        <f>IF(ISERROR(Data4!AF$159),0,Data4!AF$159)</f>
        <v>0</v>
      </c>
      <c r="Z100" s="158">
        <f>IF(ISERROR(Data4!AG$159),0,Data4!AG$159)</f>
        <v>0</v>
      </c>
      <c r="AA100" s="158">
        <f>IF(ISERROR(Data4!AH$159),0,Data4!AH$159)</f>
        <v>0</v>
      </c>
      <c r="AB100" s="158">
        <f>IF(ISERROR(Data4!AI$159),0,Data4!AI$159)</f>
        <v>0</v>
      </c>
      <c r="AC100" s="158">
        <f>IF(ISERROR(Data4!AJ$159),0,Data4!AJ$159)</f>
        <v>0</v>
      </c>
      <c r="AD100" s="158">
        <f>IF(ISERROR(Data4!AK$159),0,Data4!AK$159)</f>
        <v>0</v>
      </c>
      <c r="AE100" s="158">
        <f>IF(ISERROR(Data4!AL$159),0,Data4!AL$159)</f>
        <v>0</v>
      </c>
      <c r="AF100" s="158">
        <f>IF(ISERROR(Data4!AM$159),0,Data4!AM$159)</f>
        <v>0</v>
      </c>
      <c r="AG100" s="158">
        <f>IF(ISERROR(Data4!AN$159),0,Data4!AN$159)</f>
        <v>0</v>
      </c>
      <c r="AH100" s="158">
        <f>IF(ISERROR(Data4!AO$159),0,Data4!AO$159)</f>
        <v>0</v>
      </c>
      <c r="AI100" s="158">
        <f>IF(ISERROR(Data4!AP$159),0,Data4!AP$159)</f>
        <v>0</v>
      </c>
      <c r="AJ100" s="158">
        <f>IF(ISERROR(Data4!AQ$159),0,Data4!AQ$159)</f>
        <v>0</v>
      </c>
      <c r="AK100" s="158">
        <f>IF(ISERROR(Data4!AR$159),0,Data4!AR$159)</f>
        <v>0</v>
      </c>
      <c r="AL100" s="158">
        <f>IF(ISERROR(Data4!AS$159),0,Data4!AS$159)</f>
        <v>0</v>
      </c>
      <c r="AM100" s="158">
        <f>IF(ISERROR(Data4!AT$159),0,Data4!AT$159)</f>
        <v>0</v>
      </c>
      <c r="AN100" s="158">
        <f>IF(ISERROR(Data4!AU$159),0,Data4!AU$159)</f>
        <v>0</v>
      </c>
      <c r="AO100" s="158">
        <f>IF(ISERROR(Data4!AV$159),0,Data4!AV$159)</f>
        <v>0</v>
      </c>
      <c r="AP100" s="158">
        <f>IF(ISERROR(Data4!AW$159),0,Data4!AW$159)</f>
        <v>0</v>
      </c>
      <c r="AQ100" s="158">
        <f>IF(ISERROR(Data4!AX$159),0,Data4!AX$159)</f>
        <v>0</v>
      </c>
      <c r="AR100" s="158">
        <f>IF(ISERROR(Data4!AY$159),0,Data4!AY$159)</f>
        <v>0</v>
      </c>
      <c r="AS100" s="158">
        <f>IF(ISERROR(Data4!AZ$159),0,Data4!AZ$159)</f>
        <v>0</v>
      </c>
      <c r="AT100" s="158">
        <f>IF(ISERROR(Data4!BA$159),0,Data4!BA$159)</f>
        <v>0</v>
      </c>
      <c r="AU100" s="158">
        <f>IF(ISERROR(Data4!BB$159),0,Data4!BB$159)</f>
        <v>0</v>
      </c>
      <c r="AV100" s="158">
        <f>IF(ISERROR(Data4!BC$159),0,Data4!BC$159)</f>
        <v>0</v>
      </c>
      <c r="AW100" s="158">
        <f>IF(ISERROR(Data4!BD$159),0,Data4!BD$159)</f>
        <v>0</v>
      </c>
      <c r="AX100" s="158">
        <f>IF(ISERROR(Data4!BE$159),0,Data4!BE$159)</f>
        <v>0</v>
      </c>
      <c r="AY100" s="158">
        <f>IF(ISERROR(Data4!BF$159),0,Data4!BF$159)</f>
        <v>0</v>
      </c>
      <c r="AZ100" s="158">
        <f>IF(ISERROR(Data4!BG$159),0,Data4!BG$159)</f>
        <v>0</v>
      </c>
      <c r="BA100" s="158">
        <f>IF(ISERROR(Data4!BH$159),0,Data4!BH$159)</f>
        <v>0</v>
      </c>
      <c r="BB100" s="158">
        <f>IF(ISERROR(Data4!BI$159),0,Data4!BI$159)</f>
        <v>0</v>
      </c>
      <c r="BC100" s="158">
        <f>IF(ISERROR(Data4!BJ$159),0,Data4!BJ$159)</f>
        <v>0</v>
      </c>
      <c r="BD100" s="158">
        <f>IF(ISERROR(Data4!BK$159),0,Data4!BK$159)</f>
        <v>0</v>
      </c>
      <c r="BE100" s="158">
        <f>IF(ISERROR(Data4!BL$159),0,Data4!BL$159)</f>
        <v>0</v>
      </c>
      <c r="BF100" s="158">
        <f>IF(ISERROR(Data4!BM$159),0,Data4!BM$159)</f>
        <v>0</v>
      </c>
      <c r="BG100" s="158">
        <f>IF(ISERROR(Data4!BN$159),0,Data4!BN$159)</f>
        <v>0</v>
      </c>
      <c r="BH100" s="158">
        <f>IF(ISERROR(Data4!BO$159),0,Data4!BO$159)</f>
        <v>0</v>
      </c>
      <c r="BI100" s="158">
        <f>IF(ISERROR(Data4!BP$159),0,Data4!BP$159)</f>
        <v>0</v>
      </c>
      <c r="BJ100" s="158">
        <f>IF(ISERROR(Data4!BQ$159),0,Data4!BQ$159)</f>
        <v>0</v>
      </c>
      <c r="BK100" s="158">
        <f>IF(ISERROR(Data4!BR$159),0,Data4!BR$159)</f>
        <v>0</v>
      </c>
      <c r="BL100" s="158">
        <f>IF(ISERROR(Data4!BS$159),0,Data4!BS$159)</f>
        <v>0</v>
      </c>
      <c r="BM100" s="158">
        <f>IF(ISERROR(Data4!BT$159),0,Data4!BT$159)</f>
        <v>0</v>
      </c>
      <c r="BN100" s="158">
        <f>IF(ISERROR(Data4!BU$159),0,Data4!BU$159)</f>
        <v>0</v>
      </c>
      <c r="BO100" s="158">
        <f>IF(ISERROR(Data4!BV$159),0,Data4!BV$159)</f>
        <v>0</v>
      </c>
      <c r="BP100" s="158">
        <f>IF(ISERROR(Data4!BW$159),0,Data4!BW$159)</f>
        <v>0</v>
      </c>
      <c r="BQ100" s="158">
        <f>IF(ISERROR(Data4!BX$159),0,Data4!BX$159)</f>
        <v>0</v>
      </c>
      <c r="BR100" s="158">
        <f>IF(ISERROR(Data4!BY$159),0,Data4!BY$159)</f>
        <v>0</v>
      </c>
      <c r="BS100" s="158">
        <f>IF(ISERROR(Data4!BZ$159),0,Data4!BZ$159)</f>
        <v>0</v>
      </c>
      <c r="BT100" s="158">
        <f>IF(ISERROR(Data4!CA$159),0,Data4!CA$159)</f>
        <v>0</v>
      </c>
      <c r="BU100" s="158">
        <f>IF(ISERROR(Data4!CB$159),0,Data4!CB$159)</f>
        <v>0</v>
      </c>
      <c r="BV100" s="158">
        <f>IF(ISERROR(Data4!CC$159),0,Data4!CC$159)</f>
        <v>0</v>
      </c>
      <c r="BW100" s="158">
        <f>IF(ISERROR(Data4!CD$159),0,Data4!CD$159)</f>
        <v>0</v>
      </c>
      <c r="BX100" s="158">
        <f>IF(ISERROR(Data4!CE$159),0,Data4!CE$159)</f>
        <v>0</v>
      </c>
      <c r="BY100" s="158">
        <f>IF(ISERROR(Data4!CF$159),0,Data4!CF$159)</f>
        <v>0</v>
      </c>
      <c r="BZ100" s="158">
        <f>IF(ISERROR(Data4!CG$159),0,Data4!CG$159)</f>
        <v>0</v>
      </c>
      <c r="CA100" s="158">
        <f>IF(ISERROR(Data4!CH$159),0,Data4!CH$159)</f>
        <v>0</v>
      </c>
      <c r="CB100" s="158">
        <f>IF(ISERROR(Data4!CI$159),0,Data4!CI$159)</f>
        <v>0</v>
      </c>
      <c r="CC100" s="158">
        <f>IF(ISERROR(Data4!CJ$159),0,Data4!CJ$159)</f>
        <v>0</v>
      </c>
      <c r="CD100" s="158">
        <f>IF(ISERROR(Data4!CK$159),0,Data4!CK$159)</f>
        <v>0</v>
      </c>
      <c r="CE100" s="158">
        <f>IF(ISERROR(Data4!CL$159),0,Data4!CL$159)</f>
        <v>0</v>
      </c>
      <c r="CF100" s="158">
        <f>IF(ISERROR(Data4!CM$159),0,Data4!CM$159)</f>
        <v>0</v>
      </c>
      <c r="CG100" s="158">
        <f>IF(ISERROR(Data4!CN$159),0,Data4!CN$159)</f>
        <v>0</v>
      </c>
      <c r="CH100" s="158">
        <f>IF(ISERROR(Data4!CO$159),0,Data4!CO$159)</f>
        <v>0</v>
      </c>
      <c r="CI100" s="158">
        <f>IF(ISERROR(Data4!CP$159),0,Data4!CP$159)</f>
        <v>0</v>
      </c>
      <c r="CJ100" s="158">
        <f>IF(ISERROR(Data4!CQ$159),0,Data4!CQ$159)</f>
        <v>0</v>
      </c>
      <c r="CK100" s="158">
        <f>IF(ISERROR(Data4!CR$159),0,Data4!CR$159)</f>
        <v>0</v>
      </c>
      <c r="CL100" s="158">
        <f>IF(ISERROR(Data4!CS$159),0,Data4!CS$159)</f>
        <v>0</v>
      </c>
      <c r="CM100" s="158">
        <f>IF(ISERROR(Data4!CT$159),0,Data4!CT$159)</f>
        <v>0</v>
      </c>
      <c r="CN100" s="158">
        <f>IF(ISERROR(Data4!CU$159),0,Data4!CU$159)</f>
        <v>0</v>
      </c>
      <c r="CO100" s="158">
        <f>IF(ISERROR(Data4!CV$159),0,Data4!CV$159)</f>
        <v>0</v>
      </c>
      <c r="CP100" s="158">
        <f>IF(ISERROR(Data4!CW$159),0,Data4!CW$159)</f>
        <v>0</v>
      </c>
      <c r="CQ100" s="158">
        <f>IF(ISERROR(Data4!CX$159),0,Data4!CX$159)</f>
        <v>0</v>
      </c>
      <c r="CR100" s="158">
        <f>IF(ISERROR(Data4!CY$159),0,Data4!CY$159)</f>
        <v>0</v>
      </c>
      <c r="CS100" s="158">
        <f>IF(ISERROR(Data4!CZ$159),0,Data4!CZ$159)</f>
        <v>0</v>
      </c>
      <c r="CT100" s="158">
        <f>IF(ISERROR(Data4!DA$159),0,Data4!DA$159)</f>
        <v>0</v>
      </c>
      <c r="CU100" s="158">
        <f>IF(ISERROR(Data4!DB$159),0,Data4!DB$159)</f>
        <v>0</v>
      </c>
      <c r="CV100" s="158">
        <f>IF(ISERROR(Data4!DC$159),0,Data4!DC$159)</f>
        <v>0</v>
      </c>
      <c r="CW100" s="158">
        <f>IF(ISERROR(Data4!DD$159),0,Data4!DD$159)</f>
        <v>0</v>
      </c>
      <c r="CX100" s="158">
        <f>IF(ISERROR(Data4!DE$159),0,Data4!DE$159)</f>
        <v>0</v>
      </c>
      <c r="CY100" s="158">
        <f>IF(ISERROR(Data4!DF$159),0,Data4!DF$159)</f>
        <v>0</v>
      </c>
      <c r="CZ100" s="158">
        <f>IF(ISERROR(Data4!DG$159),0,Data4!DG$159)</f>
        <v>0</v>
      </c>
      <c r="DA100" s="158">
        <f>IF(ISERROR(Data4!DH$159),0,Data4!DH$159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oYuu22cnCs4mgJ9LfVyzkgsMUmggyukOQHCc7IFOGTbVaIP9aEpyFr7rZhikalPzwxKms+DaKW6I+kgf+aXZXw==" saltValue="8FmBnPwrMNAYk1fyXuBo9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0" priority="5" stopIfTrue="1">
      <formula>$DF7=1</formula>
    </cfRule>
  </conditionalFormatting>
  <conditionalFormatting sqref="C4:E4">
    <cfRule type="expression" dxfId="259" priority="4" stopIfTrue="1">
      <formula>LEN($C$4)&gt;0</formula>
    </cfRule>
  </conditionalFormatting>
  <conditionalFormatting sqref="B88:C100">
    <cfRule type="expression" dxfId="258" priority="6" stopIfTrue="1">
      <formula>#REF!=1</formula>
    </cfRule>
  </conditionalFormatting>
  <conditionalFormatting sqref="C57:C59">
    <cfRule type="expression" dxfId="257" priority="2" stopIfTrue="1">
      <formula>$DF57=1</formula>
    </cfRule>
  </conditionalFormatting>
  <conditionalFormatting sqref="B102:C102">
    <cfRule type="expression" dxfId="25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19.39843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K38)&amp;"
"&amp;UPPER('1'!K39)</f>
        <v xml:space="preserve">PAPILDOMAS INVESTAVIMO OBJEKTAS (B)
</v>
      </c>
      <c r="D2" s="1494"/>
      <c r="E2" s="1494"/>
    </row>
    <row r="3" spans="2:124" ht="26.25" customHeight="1" thickBot="1">
      <c r="B3" s="154"/>
      <c r="C3" s="1495" t="str">
        <f>"Alternatyva """&amp;Data0!O15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1),0,Data4!M$161)</f>
        <v>0</v>
      </c>
      <c r="G90" s="158">
        <f>IF(ISERROR(Data4!N$161),0,Data4!N$161)</f>
        <v>0</v>
      </c>
      <c r="H90" s="158">
        <f>IF(ISERROR(Data4!O$161),0,Data4!O$161)</f>
        <v>0</v>
      </c>
      <c r="I90" s="158">
        <f>IF(ISERROR(Data4!P$161),0,Data4!P$161)</f>
        <v>0</v>
      </c>
      <c r="J90" s="158">
        <f>IF(ISERROR(Data4!Q$161),0,Data4!Q$161)</f>
        <v>0</v>
      </c>
      <c r="K90" s="158">
        <f>IF(ISERROR(Data4!R$161),0,Data4!R$161)</f>
        <v>0</v>
      </c>
      <c r="L90" s="158">
        <f>IF(ISERROR(Data4!S$161),0,Data4!S$161)</f>
        <v>0</v>
      </c>
      <c r="M90" s="158">
        <f>IF(ISERROR(Data4!T$161),0,Data4!T$161)</f>
        <v>0</v>
      </c>
      <c r="N90" s="158">
        <f>IF(ISERROR(Data4!U$161),0,Data4!U$161)</f>
        <v>0</v>
      </c>
      <c r="O90" s="158">
        <f>IF(ISERROR(Data4!V$161),0,Data4!V$161)</f>
        <v>0</v>
      </c>
      <c r="P90" s="158">
        <f>IF(ISERROR(Data4!W$161),0,Data4!W$161)</f>
        <v>0</v>
      </c>
      <c r="Q90" s="158">
        <f>IF(ISERROR(Data4!X$161),0,Data4!X$161)</f>
        <v>0</v>
      </c>
      <c r="R90" s="158">
        <f>IF(ISERROR(Data4!Y$161),0,Data4!Y$161)</f>
        <v>0</v>
      </c>
      <c r="S90" s="158">
        <f>IF(ISERROR(Data4!Z$161),0,Data4!Z$161)</f>
        <v>0</v>
      </c>
      <c r="T90" s="158">
        <f>IF(ISERROR(Data4!AA$161),0,Data4!AA$161)</f>
        <v>0</v>
      </c>
      <c r="U90" s="158">
        <f>IF(ISERROR(Data4!AB$161),0,Data4!AB$161)</f>
        <v>0</v>
      </c>
      <c r="V90" s="158">
        <f>IF(ISERROR(Data4!AC$161),0,Data4!AC$161)</f>
        <v>0</v>
      </c>
      <c r="W90" s="158">
        <f>IF(ISERROR(Data4!AD$161),0,Data4!AD$161)</f>
        <v>0</v>
      </c>
      <c r="X90" s="158">
        <f>IF(ISERROR(Data4!AE$161),0,Data4!AE$161)</f>
        <v>0</v>
      </c>
      <c r="Y90" s="158">
        <f>IF(ISERROR(Data4!AF$161),0,Data4!AF$161)</f>
        <v>0</v>
      </c>
      <c r="Z90" s="158">
        <f>IF(ISERROR(Data4!AG$161),0,Data4!AG$161)</f>
        <v>0</v>
      </c>
      <c r="AA90" s="158">
        <f>IF(ISERROR(Data4!AH$161),0,Data4!AH$161)</f>
        <v>0</v>
      </c>
      <c r="AB90" s="158">
        <f>IF(ISERROR(Data4!AI$161),0,Data4!AI$161)</f>
        <v>0</v>
      </c>
      <c r="AC90" s="158">
        <f>IF(ISERROR(Data4!AJ$161),0,Data4!AJ$161)</f>
        <v>0</v>
      </c>
      <c r="AD90" s="158">
        <f>IF(ISERROR(Data4!AK$161),0,Data4!AK$161)</f>
        <v>0</v>
      </c>
      <c r="AE90" s="158">
        <f>IF(ISERROR(Data4!AL$161),0,Data4!AL$161)</f>
        <v>0</v>
      </c>
      <c r="AF90" s="158">
        <f>IF(ISERROR(Data4!AM$161),0,Data4!AM$161)</f>
        <v>0</v>
      </c>
      <c r="AG90" s="158">
        <f>IF(ISERROR(Data4!AN$161),0,Data4!AN$161)</f>
        <v>0</v>
      </c>
      <c r="AH90" s="158">
        <f>IF(ISERROR(Data4!AO$161),0,Data4!AO$161)</f>
        <v>0</v>
      </c>
      <c r="AI90" s="158">
        <f>IF(ISERROR(Data4!AP$161),0,Data4!AP$161)</f>
        <v>0</v>
      </c>
      <c r="AJ90" s="158">
        <f>IF(ISERROR(Data4!AQ$161),0,Data4!AQ$161)</f>
        <v>0</v>
      </c>
      <c r="AK90" s="158">
        <f>IF(ISERROR(Data4!AR$161),0,Data4!AR$161)</f>
        <v>0</v>
      </c>
      <c r="AL90" s="158">
        <f>IF(ISERROR(Data4!AS$161),0,Data4!AS$161)</f>
        <v>0</v>
      </c>
      <c r="AM90" s="158">
        <f>IF(ISERROR(Data4!AT$161),0,Data4!AT$161)</f>
        <v>0</v>
      </c>
      <c r="AN90" s="158">
        <f>IF(ISERROR(Data4!AU$161),0,Data4!AU$161)</f>
        <v>0</v>
      </c>
      <c r="AO90" s="158">
        <f>IF(ISERROR(Data4!AV$161),0,Data4!AV$161)</f>
        <v>0</v>
      </c>
      <c r="AP90" s="158">
        <f>IF(ISERROR(Data4!AW$161),0,Data4!AW$161)</f>
        <v>0</v>
      </c>
      <c r="AQ90" s="158">
        <f>IF(ISERROR(Data4!AX$161),0,Data4!AX$161)</f>
        <v>0</v>
      </c>
      <c r="AR90" s="158">
        <f>IF(ISERROR(Data4!AY$161),0,Data4!AY$161)</f>
        <v>0</v>
      </c>
      <c r="AS90" s="158">
        <f>IF(ISERROR(Data4!AZ$161),0,Data4!AZ$161)</f>
        <v>0</v>
      </c>
      <c r="AT90" s="158">
        <f>IF(ISERROR(Data4!BA$161),0,Data4!BA$161)</f>
        <v>0</v>
      </c>
      <c r="AU90" s="158">
        <f>IF(ISERROR(Data4!BB$161),0,Data4!BB$161)</f>
        <v>0</v>
      </c>
      <c r="AV90" s="158">
        <f>IF(ISERROR(Data4!BC$161),0,Data4!BC$161)</f>
        <v>0</v>
      </c>
      <c r="AW90" s="158">
        <f>IF(ISERROR(Data4!BD$161),0,Data4!BD$161)</f>
        <v>0</v>
      </c>
      <c r="AX90" s="158">
        <f>IF(ISERROR(Data4!BE$161),0,Data4!BE$161)</f>
        <v>0</v>
      </c>
      <c r="AY90" s="158">
        <f>IF(ISERROR(Data4!BF$161),0,Data4!BF$161)</f>
        <v>0</v>
      </c>
      <c r="AZ90" s="158">
        <f>IF(ISERROR(Data4!BG$161),0,Data4!BG$161)</f>
        <v>0</v>
      </c>
      <c r="BA90" s="158">
        <f>IF(ISERROR(Data4!BH$161),0,Data4!BH$161)</f>
        <v>0</v>
      </c>
      <c r="BB90" s="158">
        <f>IF(ISERROR(Data4!BI$161),0,Data4!BI$161)</f>
        <v>0</v>
      </c>
      <c r="BC90" s="158">
        <f>IF(ISERROR(Data4!BJ$161),0,Data4!BJ$161)</f>
        <v>0</v>
      </c>
      <c r="BD90" s="158">
        <f>IF(ISERROR(Data4!BK$161),0,Data4!BK$161)</f>
        <v>0</v>
      </c>
      <c r="BE90" s="158">
        <f>IF(ISERROR(Data4!BL$161),0,Data4!BL$161)</f>
        <v>0</v>
      </c>
      <c r="BF90" s="158">
        <f>IF(ISERROR(Data4!BM$161),0,Data4!BM$161)</f>
        <v>0</v>
      </c>
      <c r="BG90" s="158">
        <f>IF(ISERROR(Data4!BN$161),0,Data4!BN$161)</f>
        <v>0</v>
      </c>
      <c r="BH90" s="158">
        <f>IF(ISERROR(Data4!BO$161),0,Data4!BO$161)</f>
        <v>0</v>
      </c>
      <c r="BI90" s="158">
        <f>IF(ISERROR(Data4!BP$161),0,Data4!BP$161)</f>
        <v>0</v>
      </c>
      <c r="BJ90" s="158">
        <f>IF(ISERROR(Data4!BQ$161),0,Data4!BQ$161)</f>
        <v>0</v>
      </c>
      <c r="BK90" s="158">
        <f>IF(ISERROR(Data4!BR$161),0,Data4!BR$161)</f>
        <v>0</v>
      </c>
      <c r="BL90" s="158">
        <f>IF(ISERROR(Data4!BS$161),0,Data4!BS$161)</f>
        <v>0</v>
      </c>
      <c r="BM90" s="158">
        <f>IF(ISERROR(Data4!BT$161),0,Data4!BT$161)</f>
        <v>0</v>
      </c>
      <c r="BN90" s="158">
        <f>IF(ISERROR(Data4!BU$161),0,Data4!BU$161)</f>
        <v>0</v>
      </c>
      <c r="BO90" s="158">
        <f>IF(ISERROR(Data4!BV$161),0,Data4!BV$161)</f>
        <v>0</v>
      </c>
      <c r="BP90" s="158">
        <f>IF(ISERROR(Data4!BW$161),0,Data4!BW$161)</f>
        <v>0</v>
      </c>
      <c r="BQ90" s="158">
        <f>IF(ISERROR(Data4!BX$161),0,Data4!BX$161)</f>
        <v>0</v>
      </c>
      <c r="BR90" s="158">
        <f>IF(ISERROR(Data4!BY$161),0,Data4!BY$161)</f>
        <v>0</v>
      </c>
      <c r="BS90" s="158">
        <f>IF(ISERROR(Data4!BZ$161),0,Data4!BZ$161)</f>
        <v>0</v>
      </c>
      <c r="BT90" s="158">
        <f>IF(ISERROR(Data4!CA$161),0,Data4!CA$161)</f>
        <v>0</v>
      </c>
      <c r="BU90" s="158">
        <f>IF(ISERROR(Data4!CB$161),0,Data4!CB$161)</f>
        <v>0</v>
      </c>
      <c r="BV90" s="158">
        <f>IF(ISERROR(Data4!CC$161),0,Data4!CC$161)</f>
        <v>0</v>
      </c>
      <c r="BW90" s="158">
        <f>IF(ISERROR(Data4!CD$161),0,Data4!CD$161)</f>
        <v>0</v>
      </c>
      <c r="BX90" s="158">
        <f>IF(ISERROR(Data4!CE$161),0,Data4!CE$161)</f>
        <v>0</v>
      </c>
      <c r="BY90" s="158">
        <f>IF(ISERROR(Data4!CF$161),0,Data4!CF$161)</f>
        <v>0</v>
      </c>
      <c r="BZ90" s="158">
        <f>IF(ISERROR(Data4!CG$161),0,Data4!CG$161)</f>
        <v>0</v>
      </c>
      <c r="CA90" s="158">
        <f>IF(ISERROR(Data4!CH$161),0,Data4!CH$161)</f>
        <v>0</v>
      </c>
      <c r="CB90" s="158">
        <f>IF(ISERROR(Data4!CI$161),0,Data4!CI$161)</f>
        <v>0</v>
      </c>
      <c r="CC90" s="158">
        <f>IF(ISERROR(Data4!CJ$161),0,Data4!CJ$161)</f>
        <v>0</v>
      </c>
      <c r="CD90" s="158">
        <f>IF(ISERROR(Data4!CK$161),0,Data4!CK$161)</f>
        <v>0</v>
      </c>
      <c r="CE90" s="158">
        <f>IF(ISERROR(Data4!CL$161),0,Data4!CL$161)</f>
        <v>0</v>
      </c>
      <c r="CF90" s="158">
        <f>IF(ISERROR(Data4!CM$161),0,Data4!CM$161)</f>
        <v>0</v>
      </c>
      <c r="CG90" s="158">
        <f>IF(ISERROR(Data4!CN$161),0,Data4!CN$161)</f>
        <v>0</v>
      </c>
      <c r="CH90" s="158">
        <f>IF(ISERROR(Data4!CO$161),0,Data4!CO$161)</f>
        <v>0</v>
      </c>
      <c r="CI90" s="158">
        <f>IF(ISERROR(Data4!CP$161),0,Data4!CP$161)</f>
        <v>0</v>
      </c>
      <c r="CJ90" s="158">
        <f>IF(ISERROR(Data4!CQ$161),0,Data4!CQ$161)</f>
        <v>0</v>
      </c>
      <c r="CK90" s="158">
        <f>IF(ISERROR(Data4!CR$161),0,Data4!CR$161)</f>
        <v>0</v>
      </c>
      <c r="CL90" s="158">
        <f>IF(ISERROR(Data4!CS$161),0,Data4!CS$161)</f>
        <v>0</v>
      </c>
      <c r="CM90" s="158">
        <f>IF(ISERROR(Data4!CT$161),0,Data4!CT$161)</f>
        <v>0</v>
      </c>
      <c r="CN90" s="158">
        <f>IF(ISERROR(Data4!CU$161),0,Data4!CU$161)</f>
        <v>0</v>
      </c>
      <c r="CO90" s="158">
        <f>IF(ISERROR(Data4!CV$161),0,Data4!CV$161)</f>
        <v>0</v>
      </c>
      <c r="CP90" s="158">
        <f>IF(ISERROR(Data4!CW$161),0,Data4!CW$161)</f>
        <v>0</v>
      </c>
      <c r="CQ90" s="158">
        <f>IF(ISERROR(Data4!CX$161),0,Data4!CX$161)</f>
        <v>0</v>
      </c>
      <c r="CR90" s="158">
        <f>IF(ISERROR(Data4!CY$161),0,Data4!CY$161)</f>
        <v>0</v>
      </c>
      <c r="CS90" s="158">
        <f>IF(ISERROR(Data4!CZ$161),0,Data4!CZ$161)</f>
        <v>0</v>
      </c>
      <c r="CT90" s="158">
        <f>IF(ISERROR(Data4!DA$161),0,Data4!DA$161)</f>
        <v>0</v>
      </c>
      <c r="CU90" s="158">
        <f>IF(ISERROR(Data4!DB$161),0,Data4!DB$161)</f>
        <v>0</v>
      </c>
      <c r="CV90" s="158">
        <f>IF(ISERROR(Data4!DC$161),0,Data4!DC$161)</f>
        <v>0</v>
      </c>
      <c r="CW90" s="158">
        <f>IF(ISERROR(Data4!DD$161),0,Data4!DD$161)</f>
        <v>0</v>
      </c>
      <c r="CX90" s="158">
        <f>IF(ISERROR(Data4!DE$161),0,Data4!DE$161)</f>
        <v>0</v>
      </c>
      <c r="CY90" s="158">
        <f>IF(ISERROR(Data4!DF$161),0,Data4!DF$161)</f>
        <v>0</v>
      </c>
      <c r="CZ90" s="158">
        <f>IF(ISERROR(Data4!DG$161),0,Data4!DG$161)</f>
        <v>0</v>
      </c>
      <c r="DA90" s="158">
        <f>IF(ISERROR(Data4!DH$161),0,Data4!DH$161)</f>
        <v>0</v>
      </c>
      <c r="DF90" s="3"/>
      <c r="DG90" s="3"/>
    </row>
    <row r="91" spans="2:111" hidden="1">
      <c r="B91" s="187" t="s">
        <v>52</v>
      </c>
      <c r="C91" s="169" t="str">
        <f>Data4!D$16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62),0,Data4!M$162)</f>
        <v>0</v>
      </c>
      <c r="G91" s="158">
        <f>IF(ISERROR(Data4!N$162),0,Data4!N$162)</f>
        <v>0</v>
      </c>
      <c r="H91" s="158">
        <f>IF(ISERROR(Data4!O$162),0,Data4!O$162)</f>
        <v>0</v>
      </c>
      <c r="I91" s="158">
        <f>IF(ISERROR(Data4!P$162),0,Data4!P$162)</f>
        <v>0</v>
      </c>
      <c r="J91" s="158">
        <f>IF(ISERROR(Data4!Q$162),0,Data4!Q$162)</f>
        <v>0</v>
      </c>
      <c r="K91" s="158">
        <f>IF(ISERROR(Data4!R$162),0,Data4!R$162)</f>
        <v>0</v>
      </c>
      <c r="L91" s="158">
        <f>IF(ISERROR(Data4!S$162),0,Data4!S$162)</f>
        <v>0</v>
      </c>
      <c r="M91" s="158">
        <f>IF(ISERROR(Data4!T$162),0,Data4!T$162)</f>
        <v>0</v>
      </c>
      <c r="N91" s="158">
        <f>IF(ISERROR(Data4!U$162),0,Data4!U$162)</f>
        <v>0</v>
      </c>
      <c r="O91" s="158">
        <f>IF(ISERROR(Data4!V$162),0,Data4!V$162)</f>
        <v>0</v>
      </c>
      <c r="P91" s="158">
        <f>IF(ISERROR(Data4!W$162),0,Data4!W$162)</f>
        <v>0</v>
      </c>
      <c r="Q91" s="158">
        <f>IF(ISERROR(Data4!X$162),0,Data4!X$162)</f>
        <v>0</v>
      </c>
      <c r="R91" s="158">
        <f>IF(ISERROR(Data4!Y$162),0,Data4!Y$162)</f>
        <v>0</v>
      </c>
      <c r="S91" s="158">
        <f>IF(ISERROR(Data4!Z$162),0,Data4!Z$162)</f>
        <v>0</v>
      </c>
      <c r="T91" s="158">
        <f>IF(ISERROR(Data4!AA$162),0,Data4!AA$162)</f>
        <v>0</v>
      </c>
      <c r="U91" s="158">
        <f>IF(ISERROR(Data4!AB$162),0,Data4!AB$162)</f>
        <v>0</v>
      </c>
      <c r="V91" s="158">
        <f>IF(ISERROR(Data4!AC$162),0,Data4!AC$162)</f>
        <v>0</v>
      </c>
      <c r="W91" s="158">
        <f>IF(ISERROR(Data4!AD$162),0,Data4!AD$162)</f>
        <v>0</v>
      </c>
      <c r="X91" s="158">
        <f>IF(ISERROR(Data4!AE$162),0,Data4!AE$162)</f>
        <v>0</v>
      </c>
      <c r="Y91" s="158">
        <f>IF(ISERROR(Data4!AF$162),0,Data4!AF$162)</f>
        <v>0</v>
      </c>
      <c r="Z91" s="158">
        <f>IF(ISERROR(Data4!AG$162),0,Data4!AG$162)</f>
        <v>0</v>
      </c>
      <c r="AA91" s="158">
        <f>IF(ISERROR(Data4!AH$162),0,Data4!AH$162)</f>
        <v>0</v>
      </c>
      <c r="AB91" s="158">
        <f>IF(ISERROR(Data4!AI$162),0,Data4!AI$162)</f>
        <v>0</v>
      </c>
      <c r="AC91" s="158">
        <f>IF(ISERROR(Data4!AJ$162),0,Data4!AJ$162)</f>
        <v>0</v>
      </c>
      <c r="AD91" s="158">
        <f>IF(ISERROR(Data4!AK$162),0,Data4!AK$162)</f>
        <v>0</v>
      </c>
      <c r="AE91" s="158">
        <f>IF(ISERROR(Data4!AL$162),0,Data4!AL$162)</f>
        <v>0</v>
      </c>
      <c r="AF91" s="158">
        <f>IF(ISERROR(Data4!AM$162),0,Data4!AM$162)</f>
        <v>0</v>
      </c>
      <c r="AG91" s="158">
        <f>IF(ISERROR(Data4!AN$162),0,Data4!AN$162)</f>
        <v>0</v>
      </c>
      <c r="AH91" s="158">
        <f>IF(ISERROR(Data4!AO$162),0,Data4!AO$162)</f>
        <v>0</v>
      </c>
      <c r="AI91" s="158">
        <f>IF(ISERROR(Data4!AP$162),0,Data4!AP$162)</f>
        <v>0</v>
      </c>
      <c r="AJ91" s="158">
        <f>IF(ISERROR(Data4!AQ$162),0,Data4!AQ$162)</f>
        <v>0</v>
      </c>
      <c r="AK91" s="158">
        <f>IF(ISERROR(Data4!AR$162),0,Data4!AR$162)</f>
        <v>0</v>
      </c>
      <c r="AL91" s="158">
        <f>IF(ISERROR(Data4!AS$162),0,Data4!AS$162)</f>
        <v>0</v>
      </c>
      <c r="AM91" s="158">
        <f>IF(ISERROR(Data4!AT$162),0,Data4!AT$162)</f>
        <v>0</v>
      </c>
      <c r="AN91" s="158">
        <f>IF(ISERROR(Data4!AU$162),0,Data4!AU$162)</f>
        <v>0</v>
      </c>
      <c r="AO91" s="158">
        <f>IF(ISERROR(Data4!AV$162),0,Data4!AV$162)</f>
        <v>0</v>
      </c>
      <c r="AP91" s="158">
        <f>IF(ISERROR(Data4!AW$162),0,Data4!AW$162)</f>
        <v>0</v>
      </c>
      <c r="AQ91" s="158">
        <f>IF(ISERROR(Data4!AX$162),0,Data4!AX$162)</f>
        <v>0</v>
      </c>
      <c r="AR91" s="158">
        <f>IF(ISERROR(Data4!AY$162),0,Data4!AY$162)</f>
        <v>0</v>
      </c>
      <c r="AS91" s="158">
        <f>IF(ISERROR(Data4!AZ$162),0,Data4!AZ$162)</f>
        <v>0</v>
      </c>
      <c r="AT91" s="158">
        <f>IF(ISERROR(Data4!BA$162),0,Data4!BA$162)</f>
        <v>0</v>
      </c>
      <c r="AU91" s="158">
        <f>IF(ISERROR(Data4!BB$162),0,Data4!BB$162)</f>
        <v>0</v>
      </c>
      <c r="AV91" s="158">
        <f>IF(ISERROR(Data4!BC$162),0,Data4!BC$162)</f>
        <v>0</v>
      </c>
      <c r="AW91" s="158">
        <f>IF(ISERROR(Data4!BD$162),0,Data4!BD$162)</f>
        <v>0</v>
      </c>
      <c r="AX91" s="158">
        <f>IF(ISERROR(Data4!BE$162),0,Data4!BE$162)</f>
        <v>0</v>
      </c>
      <c r="AY91" s="158">
        <f>IF(ISERROR(Data4!BF$162),0,Data4!BF$162)</f>
        <v>0</v>
      </c>
      <c r="AZ91" s="158">
        <f>IF(ISERROR(Data4!BG$162),0,Data4!BG$162)</f>
        <v>0</v>
      </c>
      <c r="BA91" s="158">
        <f>IF(ISERROR(Data4!BH$162),0,Data4!BH$162)</f>
        <v>0</v>
      </c>
      <c r="BB91" s="158">
        <f>IF(ISERROR(Data4!BI$162),0,Data4!BI$162)</f>
        <v>0</v>
      </c>
      <c r="BC91" s="158">
        <f>IF(ISERROR(Data4!BJ$162),0,Data4!BJ$162)</f>
        <v>0</v>
      </c>
      <c r="BD91" s="158">
        <f>IF(ISERROR(Data4!BK$162),0,Data4!BK$162)</f>
        <v>0</v>
      </c>
      <c r="BE91" s="158">
        <f>IF(ISERROR(Data4!BL$162),0,Data4!BL$162)</f>
        <v>0</v>
      </c>
      <c r="BF91" s="158">
        <f>IF(ISERROR(Data4!BM$162),0,Data4!BM$162)</f>
        <v>0</v>
      </c>
      <c r="BG91" s="158">
        <f>IF(ISERROR(Data4!BN$162),0,Data4!BN$162)</f>
        <v>0</v>
      </c>
      <c r="BH91" s="158">
        <f>IF(ISERROR(Data4!BO$162),0,Data4!BO$162)</f>
        <v>0</v>
      </c>
      <c r="BI91" s="158">
        <f>IF(ISERROR(Data4!BP$162),0,Data4!BP$162)</f>
        <v>0</v>
      </c>
      <c r="BJ91" s="158">
        <f>IF(ISERROR(Data4!BQ$162),0,Data4!BQ$162)</f>
        <v>0</v>
      </c>
      <c r="BK91" s="158">
        <f>IF(ISERROR(Data4!BR$162),0,Data4!BR$162)</f>
        <v>0</v>
      </c>
      <c r="BL91" s="158">
        <f>IF(ISERROR(Data4!BS$162),0,Data4!BS$162)</f>
        <v>0</v>
      </c>
      <c r="BM91" s="158">
        <f>IF(ISERROR(Data4!BT$162),0,Data4!BT$162)</f>
        <v>0</v>
      </c>
      <c r="BN91" s="158">
        <f>IF(ISERROR(Data4!BU$162),0,Data4!BU$162)</f>
        <v>0</v>
      </c>
      <c r="BO91" s="158">
        <f>IF(ISERROR(Data4!BV$162),0,Data4!BV$162)</f>
        <v>0</v>
      </c>
      <c r="BP91" s="158">
        <f>IF(ISERROR(Data4!BW$162),0,Data4!BW$162)</f>
        <v>0</v>
      </c>
      <c r="BQ91" s="158">
        <f>IF(ISERROR(Data4!BX$162),0,Data4!BX$162)</f>
        <v>0</v>
      </c>
      <c r="BR91" s="158">
        <f>IF(ISERROR(Data4!BY$162),0,Data4!BY$162)</f>
        <v>0</v>
      </c>
      <c r="BS91" s="158">
        <f>IF(ISERROR(Data4!BZ$162),0,Data4!BZ$162)</f>
        <v>0</v>
      </c>
      <c r="BT91" s="158">
        <f>IF(ISERROR(Data4!CA$162),0,Data4!CA$162)</f>
        <v>0</v>
      </c>
      <c r="BU91" s="158">
        <f>IF(ISERROR(Data4!CB$162),0,Data4!CB$162)</f>
        <v>0</v>
      </c>
      <c r="BV91" s="158">
        <f>IF(ISERROR(Data4!CC$162),0,Data4!CC$162)</f>
        <v>0</v>
      </c>
      <c r="BW91" s="158">
        <f>IF(ISERROR(Data4!CD$162),0,Data4!CD$162)</f>
        <v>0</v>
      </c>
      <c r="BX91" s="158">
        <f>IF(ISERROR(Data4!CE$162),0,Data4!CE$162)</f>
        <v>0</v>
      </c>
      <c r="BY91" s="158">
        <f>IF(ISERROR(Data4!CF$162),0,Data4!CF$162)</f>
        <v>0</v>
      </c>
      <c r="BZ91" s="158">
        <f>IF(ISERROR(Data4!CG$162),0,Data4!CG$162)</f>
        <v>0</v>
      </c>
      <c r="CA91" s="158">
        <f>IF(ISERROR(Data4!CH$162),0,Data4!CH$162)</f>
        <v>0</v>
      </c>
      <c r="CB91" s="158">
        <f>IF(ISERROR(Data4!CI$162),0,Data4!CI$162)</f>
        <v>0</v>
      </c>
      <c r="CC91" s="158">
        <f>IF(ISERROR(Data4!CJ$162),0,Data4!CJ$162)</f>
        <v>0</v>
      </c>
      <c r="CD91" s="158">
        <f>IF(ISERROR(Data4!CK$162),0,Data4!CK$162)</f>
        <v>0</v>
      </c>
      <c r="CE91" s="158">
        <f>IF(ISERROR(Data4!CL$162),0,Data4!CL$162)</f>
        <v>0</v>
      </c>
      <c r="CF91" s="158">
        <f>IF(ISERROR(Data4!CM$162),0,Data4!CM$162)</f>
        <v>0</v>
      </c>
      <c r="CG91" s="158">
        <f>IF(ISERROR(Data4!CN$162),0,Data4!CN$162)</f>
        <v>0</v>
      </c>
      <c r="CH91" s="158">
        <f>IF(ISERROR(Data4!CO$162),0,Data4!CO$162)</f>
        <v>0</v>
      </c>
      <c r="CI91" s="158">
        <f>IF(ISERROR(Data4!CP$162),0,Data4!CP$162)</f>
        <v>0</v>
      </c>
      <c r="CJ91" s="158">
        <f>IF(ISERROR(Data4!CQ$162),0,Data4!CQ$162)</f>
        <v>0</v>
      </c>
      <c r="CK91" s="158">
        <f>IF(ISERROR(Data4!CR$162),0,Data4!CR$162)</f>
        <v>0</v>
      </c>
      <c r="CL91" s="158">
        <f>IF(ISERROR(Data4!CS$162),0,Data4!CS$162)</f>
        <v>0</v>
      </c>
      <c r="CM91" s="158">
        <f>IF(ISERROR(Data4!CT$162),0,Data4!CT$162)</f>
        <v>0</v>
      </c>
      <c r="CN91" s="158">
        <f>IF(ISERROR(Data4!CU$162),0,Data4!CU$162)</f>
        <v>0</v>
      </c>
      <c r="CO91" s="158">
        <f>IF(ISERROR(Data4!CV$162),0,Data4!CV$162)</f>
        <v>0</v>
      </c>
      <c r="CP91" s="158">
        <f>IF(ISERROR(Data4!CW$162),0,Data4!CW$162)</f>
        <v>0</v>
      </c>
      <c r="CQ91" s="158">
        <f>IF(ISERROR(Data4!CX$162),0,Data4!CX$162)</f>
        <v>0</v>
      </c>
      <c r="CR91" s="158">
        <f>IF(ISERROR(Data4!CY$162),0,Data4!CY$162)</f>
        <v>0</v>
      </c>
      <c r="CS91" s="158">
        <f>IF(ISERROR(Data4!CZ$162),0,Data4!CZ$162)</f>
        <v>0</v>
      </c>
      <c r="CT91" s="158">
        <f>IF(ISERROR(Data4!DA$162),0,Data4!DA$162)</f>
        <v>0</v>
      </c>
      <c r="CU91" s="158">
        <f>IF(ISERROR(Data4!DB$162),0,Data4!DB$162)</f>
        <v>0</v>
      </c>
      <c r="CV91" s="158">
        <f>IF(ISERROR(Data4!DC$162),0,Data4!DC$162)</f>
        <v>0</v>
      </c>
      <c r="CW91" s="158">
        <f>IF(ISERROR(Data4!DD$162),0,Data4!DD$162)</f>
        <v>0</v>
      </c>
      <c r="CX91" s="158">
        <f>IF(ISERROR(Data4!DE$162),0,Data4!DE$162)</f>
        <v>0</v>
      </c>
      <c r="CY91" s="158">
        <f>IF(ISERROR(Data4!DF$162),0,Data4!DF$162)</f>
        <v>0</v>
      </c>
      <c r="CZ91" s="158">
        <f>IF(ISERROR(Data4!DG$162),0,Data4!DG$162)</f>
        <v>0</v>
      </c>
      <c r="DA91" s="158">
        <f>IF(ISERROR(Data4!DH$162),0,Data4!DH$162)</f>
        <v>0</v>
      </c>
      <c r="DF91" s="3"/>
      <c r="DG91" s="3"/>
    </row>
    <row r="92" spans="2:111" hidden="1">
      <c r="B92" s="187" t="s">
        <v>300</v>
      </c>
      <c r="C92" s="169" t="str">
        <f>Data4!D$16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63),0,Data4!M$163)</f>
        <v>0</v>
      </c>
      <c r="G92" s="158">
        <f>IF(ISERROR(Data4!N$163),0,Data4!N$163)</f>
        <v>0</v>
      </c>
      <c r="H92" s="158">
        <f>IF(ISERROR(Data4!O$163),0,Data4!O$163)</f>
        <v>0</v>
      </c>
      <c r="I92" s="158">
        <f>IF(ISERROR(Data4!P$163),0,Data4!P$163)</f>
        <v>0</v>
      </c>
      <c r="J92" s="158">
        <f>IF(ISERROR(Data4!Q$163),0,Data4!Q$163)</f>
        <v>0</v>
      </c>
      <c r="K92" s="158">
        <f>IF(ISERROR(Data4!R$163),0,Data4!R$163)</f>
        <v>0</v>
      </c>
      <c r="L92" s="158">
        <f>IF(ISERROR(Data4!S$163),0,Data4!S$163)</f>
        <v>0</v>
      </c>
      <c r="M92" s="158">
        <f>IF(ISERROR(Data4!T$163),0,Data4!T$163)</f>
        <v>0</v>
      </c>
      <c r="N92" s="158">
        <f>IF(ISERROR(Data4!U$163),0,Data4!U$163)</f>
        <v>0</v>
      </c>
      <c r="O92" s="158">
        <f>IF(ISERROR(Data4!V$163),0,Data4!V$163)</f>
        <v>0</v>
      </c>
      <c r="P92" s="158">
        <f>IF(ISERROR(Data4!W$163),0,Data4!W$163)</f>
        <v>0</v>
      </c>
      <c r="Q92" s="158">
        <f>IF(ISERROR(Data4!X$163),0,Data4!X$163)</f>
        <v>0</v>
      </c>
      <c r="R92" s="158">
        <f>IF(ISERROR(Data4!Y$163),0,Data4!Y$163)</f>
        <v>0</v>
      </c>
      <c r="S92" s="158">
        <f>IF(ISERROR(Data4!Z$163),0,Data4!Z$163)</f>
        <v>0</v>
      </c>
      <c r="T92" s="158">
        <f>IF(ISERROR(Data4!AA$163),0,Data4!AA$163)</f>
        <v>0</v>
      </c>
      <c r="U92" s="158">
        <f>IF(ISERROR(Data4!AB$163),0,Data4!AB$163)</f>
        <v>0</v>
      </c>
      <c r="V92" s="158">
        <f>IF(ISERROR(Data4!AC$163),0,Data4!AC$163)</f>
        <v>0</v>
      </c>
      <c r="W92" s="158">
        <f>IF(ISERROR(Data4!AD$163),0,Data4!AD$163)</f>
        <v>0</v>
      </c>
      <c r="X92" s="158">
        <f>IF(ISERROR(Data4!AE$163),0,Data4!AE$163)</f>
        <v>0</v>
      </c>
      <c r="Y92" s="158">
        <f>IF(ISERROR(Data4!AF$163),0,Data4!AF$163)</f>
        <v>0</v>
      </c>
      <c r="Z92" s="158">
        <f>IF(ISERROR(Data4!AG$163),0,Data4!AG$163)</f>
        <v>0</v>
      </c>
      <c r="AA92" s="158">
        <f>IF(ISERROR(Data4!AH$163),0,Data4!AH$163)</f>
        <v>0</v>
      </c>
      <c r="AB92" s="158">
        <f>IF(ISERROR(Data4!AI$163),0,Data4!AI$163)</f>
        <v>0</v>
      </c>
      <c r="AC92" s="158">
        <f>IF(ISERROR(Data4!AJ$163),0,Data4!AJ$163)</f>
        <v>0</v>
      </c>
      <c r="AD92" s="158">
        <f>IF(ISERROR(Data4!AK$163),0,Data4!AK$163)</f>
        <v>0</v>
      </c>
      <c r="AE92" s="158">
        <f>IF(ISERROR(Data4!AL$163),0,Data4!AL$163)</f>
        <v>0</v>
      </c>
      <c r="AF92" s="158">
        <f>IF(ISERROR(Data4!AM$163),0,Data4!AM$163)</f>
        <v>0</v>
      </c>
      <c r="AG92" s="158">
        <f>IF(ISERROR(Data4!AN$163),0,Data4!AN$163)</f>
        <v>0</v>
      </c>
      <c r="AH92" s="158">
        <f>IF(ISERROR(Data4!AO$163),0,Data4!AO$163)</f>
        <v>0</v>
      </c>
      <c r="AI92" s="158">
        <f>IF(ISERROR(Data4!AP$163),0,Data4!AP$163)</f>
        <v>0</v>
      </c>
      <c r="AJ92" s="158">
        <f>IF(ISERROR(Data4!AQ$163),0,Data4!AQ$163)</f>
        <v>0</v>
      </c>
      <c r="AK92" s="158">
        <f>IF(ISERROR(Data4!AR$163),0,Data4!AR$163)</f>
        <v>0</v>
      </c>
      <c r="AL92" s="158">
        <f>IF(ISERROR(Data4!AS$163),0,Data4!AS$163)</f>
        <v>0</v>
      </c>
      <c r="AM92" s="158">
        <f>IF(ISERROR(Data4!AT$163),0,Data4!AT$163)</f>
        <v>0</v>
      </c>
      <c r="AN92" s="158">
        <f>IF(ISERROR(Data4!AU$163),0,Data4!AU$163)</f>
        <v>0</v>
      </c>
      <c r="AO92" s="158">
        <f>IF(ISERROR(Data4!AV$163),0,Data4!AV$163)</f>
        <v>0</v>
      </c>
      <c r="AP92" s="158">
        <f>IF(ISERROR(Data4!AW$163),0,Data4!AW$163)</f>
        <v>0</v>
      </c>
      <c r="AQ92" s="158">
        <f>IF(ISERROR(Data4!AX$163),0,Data4!AX$163)</f>
        <v>0</v>
      </c>
      <c r="AR92" s="158">
        <f>IF(ISERROR(Data4!AY$163),0,Data4!AY$163)</f>
        <v>0</v>
      </c>
      <c r="AS92" s="158">
        <f>IF(ISERROR(Data4!AZ$163),0,Data4!AZ$163)</f>
        <v>0</v>
      </c>
      <c r="AT92" s="158">
        <f>IF(ISERROR(Data4!BA$163),0,Data4!BA$163)</f>
        <v>0</v>
      </c>
      <c r="AU92" s="158">
        <f>IF(ISERROR(Data4!BB$163),0,Data4!BB$163)</f>
        <v>0</v>
      </c>
      <c r="AV92" s="158">
        <f>IF(ISERROR(Data4!BC$163),0,Data4!BC$163)</f>
        <v>0</v>
      </c>
      <c r="AW92" s="158">
        <f>IF(ISERROR(Data4!BD$163),0,Data4!BD$163)</f>
        <v>0</v>
      </c>
      <c r="AX92" s="158">
        <f>IF(ISERROR(Data4!BE$163),0,Data4!BE$163)</f>
        <v>0</v>
      </c>
      <c r="AY92" s="158">
        <f>IF(ISERROR(Data4!BF$163),0,Data4!BF$163)</f>
        <v>0</v>
      </c>
      <c r="AZ92" s="158">
        <f>IF(ISERROR(Data4!BG$163),0,Data4!BG$163)</f>
        <v>0</v>
      </c>
      <c r="BA92" s="158">
        <f>IF(ISERROR(Data4!BH$163),0,Data4!BH$163)</f>
        <v>0</v>
      </c>
      <c r="BB92" s="158">
        <f>IF(ISERROR(Data4!BI$163),0,Data4!BI$163)</f>
        <v>0</v>
      </c>
      <c r="BC92" s="158">
        <f>IF(ISERROR(Data4!BJ$163),0,Data4!BJ$163)</f>
        <v>0</v>
      </c>
      <c r="BD92" s="158">
        <f>IF(ISERROR(Data4!BK$163),0,Data4!BK$163)</f>
        <v>0</v>
      </c>
      <c r="BE92" s="158">
        <f>IF(ISERROR(Data4!BL$163),0,Data4!BL$163)</f>
        <v>0</v>
      </c>
      <c r="BF92" s="158">
        <f>IF(ISERROR(Data4!BM$163),0,Data4!BM$163)</f>
        <v>0</v>
      </c>
      <c r="BG92" s="158">
        <f>IF(ISERROR(Data4!BN$163),0,Data4!BN$163)</f>
        <v>0</v>
      </c>
      <c r="BH92" s="158">
        <f>IF(ISERROR(Data4!BO$163),0,Data4!BO$163)</f>
        <v>0</v>
      </c>
      <c r="BI92" s="158">
        <f>IF(ISERROR(Data4!BP$163),0,Data4!BP$163)</f>
        <v>0</v>
      </c>
      <c r="BJ92" s="158">
        <f>IF(ISERROR(Data4!BQ$163),0,Data4!BQ$163)</f>
        <v>0</v>
      </c>
      <c r="BK92" s="158">
        <f>IF(ISERROR(Data4!BR$163),0,Data4!BR$163)</f>
        <v>0</v>
      </c>
      <c r="BL92" s="158">
        <f>IF(ISERROR(Data4!BS$163),0,Data4!BS$163)</f>
        <v>0</v>
      </c>
      <c r="BM92" s="158">
        <f>IF(ISERROR(Data4!BT$163),0,Data4!BT$163)</f>
        <v>0</v>
      </c>
      <c r="BN92" s="158">
        <f>IF(ISERROR(Data4!BU$163),0,Data4!BU$163)</f>
        <v>0</v>
      </c>
      <c r="BO92" s="158">
        <f>IF(ISERROR(Data4!BV$163),0,Data4!BV$163)</f>
        <v>0</v>
      </c>
      <c r="BP92" s="158">
        <f>IF(ISERROR(Data4!BW$163),0,Data4!BW$163)</f>
        <v>0</v>
      </c>
      <c r="BQ92" s="158">
        <f>IF(ISERROR(Data4!BX$163),0,Data4!BX$163)</f>
        <v>0</v>
      </c>
      <c r="BR92" s="158">
        <f>IF(ISERROR(Data4!BY$163),0,Data4!BY$163)</f>
        <v>0</v>
      </c>
      <c r="BS92" s="158">
        <f>IF(ISERROR(Data4!BZ$163),0,Data4!BZ$163)</f>
        <v>0</v>
      </c>
      <c r="BT92" s="158">
        <f>IF(ISERROR(Data4!CA$163),0,Data4!CA$163)</f>
        <v>0</v>
      </c>
      <c r="BU92" s="158">
        <f>IF(ISERROR(Data4!CB$163),0,Data4!CB$163)</f>
        <v>0</v>
      </c>
      <c r="BV92" s="158">
        <f>IF(ISERROR(Data4!CC$163),0,Data4!CC$163)</f>
        <v>0</v>
      </c>
      <c r="BW92" s="158">
        <f>IF(ISERROR(Data4!CD$163),0,Data4!CD$163)</f>
        <v>0</v>
      </c>
      <c r="BX92" s="158">
        <f>IF(ISERROR(Data4!CE$163),0,Data4!CE$163)</f>
        <v>0</v>
      </c>
      <c r="BY92" s="158">
        <f>IF(ISERROR(Data4!CF$163),0,Data4!CF$163)</f>
        <v>0</v>
      </c>
      <c r="BZ92" s="158">
        <f>IF(ISERROR(Data4!CG$163),0,Data4!CG$163)</f>
        <v>0</v>
      </c>
      <c r="CA92" s="158">
        <f>IF(ISERROR(Data4!CH$163),0,Data4!CH$163)</f>
        <v>0</v>
      </c>
      <c r="CB92" s="158">
        <f>IF(ISERROR(Data4!CI$163),0,Data4!CI$163)</f>
        <v>0</v>
      </c>
      <c r="CC92" s="158">
        <f>IF(ISERROR(Data4!CJ$163),0,Data4!CJ$163)</f>
        <v>0</v>
      </c>
      <c r="CD92" s="158">
        <f>IF(ISERROR(Data4!CK$163),0,Data4!CK$163)</f>
        <v>0</v>
      </c>
      <c r="CE92" s="158">
        <f>IF(ISERROR(Data4!CL$163),0,Data4!CL$163)</f>
        <v>0</v>
      </c>
      <c r="CF92" s="158">
        <f>IF(ISERROR(Data4!CM$163),0,Data4!CM$163)</f>
        <v>0</v>
      </c>
      <c r="CG92" s="158">
        <f>IF(ISERROR(Data4!CN$163),0,Data4!CN$163)</f>
        <v>0</v>
      </c>
      <c r="CH92" s="158">
        <f>IF(ISERROR(Data4!CO$163),0,Data4!CO$163)</f>
        <v>0</v>
      </c>
      <c r="CI92" s="158">
        <f>IF(ISERROR(Data4!CP$163),0,Data4!CP$163)</f>
        <v>0</v>
      </c>
      <c r="CJ92" s="158">
        <f>IF(ISERROR(Data4!CQ$163),0,Data4!CQ$163)</f>
        <v>0</v>
      </c>
      <c r="CK92" s="158">
        <f>IF(ISERROR(Data4!CR$163),0,Data4!CR$163)</f>
        <v>0</v>
      </c>
      <c r="CL92" s="158">
        <f>IF(ISERROR(Data4!CS$163),0,Data4!CS$163)</f>
        <v>0</v>
      </c>
      <c r="CM92" s="158">
        <f>IF(ISERROR(Data4!CT$163),0,Data4!CT$163)</f>
        <v>0</v>
      </c>
      <c r="CN92" s="158">
        <f>IF(ISERROR(Data4!CU$163),0,Data4!CU$163)</f>
        <v>0</v>
      </c>
      <c r="CO92" s="158">
        <f>IF(ISERROR(Data4!CV$163),0,Data4!CV$163)</f>
        <v>0</v>
      </c>
      <c r="CP92" s="158">
        <f>IF(ISERROR(Data4!CW$163),0,Data4!CW$163)</f>
        <v>0</v>
      </c>
      <c r="CQ92" s="158">
        <f>IF(ISERROR(Data4!CX$163),0,Data4!CX$163)</f>
        <v>0</v>
      </c>
      <c r="CR92" s="158">
        <f>IF(ISERROR(Data4!CY$163),0,Data4!CY$163)</f>
        <v>0</v>
      </c>
      <c r="CS92" s="158">
        <f>IF(ISERROR(Data4!CZ$163),0,Data4!CZ$163)</f>
        <v>0</v>
      </c>
      <c r="CT92" s="158">
        <f>IF(ISERROR(Data4!DA$163),0,Data4!DA$163)</f>
        <v>0</v>
      </c>
      <c r="CU92" s="158">
        <f>IF(ISERROR(Data4!DB$163),0,Data4!DB$163)</f>
        <v>0</v>
      </c>
      <c r="CV92" s="158">
        <f>IF(ISERROR(Data4!DC$163),0,Data4!DC$163)</f>
        <v>0</v>
      </c>
      <c r="CW92" s="158">
        <f>IF(ISERROR(Data4!DD$163),0,Data4!DD$163)</f>
        <v>0</v>
      </c>
      <c r="CX92" s="158">
        <f>IF(ISERROR(Data4!DE$163),0,Data4!DE$163)</f>
        <v>0</v>
      </c>
      <c r="CY92" s="158">
        <f>IF(ISERROR(Data4!DF$163),0,Data4!DF$163)</f>
        <v>0</v>
      </c>
      <c r="CZ92" s="158">
        <f>IF(ISERROR(Data4!DG$163),0,Data4!DG$163)</f>
        <v>0</v>
      </c>
      <c r="DA92" s="158">
        <f>IF(ISERROR(Data4!DH$163),0,Data4!DH$163)</f>
        <v>0</v>
      </c>
      <c r="DF92" s="3"/>
      <c r="DG92" s="3"/>
    </row>
    <row r="93" spans="2:111" hidden="1">
      <c r="B93" s="187" t="s">
        <v>301</v>
      </c>
      <c r="C93" s="169" t="str">
        <f>Data4!D$16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64),0,Data4!M$164)</f>
        <v>0</v>
      </c>
      <c r="G93" s="158">
        <f>IF(ISERROR(Data4!N$164),0,Data4!N$164)</f>
        <v>0</v>
      </c>
      <c r="H93" s="158">
        <f>IF(ISERROR(Data4!O$164),0,Data4!O$164)</f>
        <v>0</v>
      </c>
      <c r="I93" s="158">
        <f>IF(ISERROR(Data4!P$164),0,Data4!P$164)</f>
        <v>0</v>
      </c>
      <c r="J93" s="158">
        <f>IF(ISERROR(Data4!Q$164),0,Data4!Q$164)</f>
        <v>0</v>
      </c>
      <c r="K93" s="158">
        <f>IF(ISERROR(Data4!R$164),0,Data4!R$164)</f>
        <v>0</v>
      </c>
      <c r="L93" s="158">
        <f>IF(ISERROR(Data4!S$164),0,Data4!S$164)</f>
        <v>0</v>
      </c>
      <c r="M93" s="158">
        <f>IF(ISERROR(Data4!T$164),0,Data4!T$164)</f>
        <v>0</v>
      </c>
      <c r="N93" s="158">
        <f>IF(ISERROR(Data4!U$164),0,Data4!U$164)</f>
        <v>0</v>
      </c>
      <c r="O93" s="158">
        <f>IF(ISERROR(Data4!V$164),0,Data4!V$164)</f>
        <v>0</v>
      </c>
      <c r="P93" s="158">
        <f>IF(ISERROR(Data4!W$164),0,Data4!W$164)</f>
        <v>0</v>
      </c>
      <c r="Q93" s="158">
        <f>IF(ISERROR(Data4!X$164),0,Data4!X$164)</f>
        <v>0</v>
      </c>
      <c r="R93" s="158">
        <f>IF(ISERROR(Data4!Y$164),0,Data4!Y$164)</f>
        <v>0</v>
      </c>
      <c r="S93" s="158">
        <f>IF(ISERROR(Data4!Z$164),0,Data4!Z$164)</f>
        <v>0</v>
      </c>
      <c r="T93" s="158">
        <f>IF(ISERROR(Data4!AA$164),0,Data4!AA$164)</f>
        <v>0</v>
      </c>
      <c r="U93" s="158">
        <f>IF(ISERROR(Data4!AB$164),0,Data4!AB$164)</f>
        <v>0</v>
      </c>
      <c r="V93" s="158">
        <f>IF(ISERROR(Data4!AC$164),0,Data4!AC$164)</f>
        <v>0</v>
      </c>
      <c r="W93" s="158">
        <f>IF(ISERROR(Data4!AD$164),0,Data4!AD$164)</f>
        <v>0</v>
      </c>
      <c r="X93" s="158">
        <f>IF(ISERROR(Data4!AE$164),0,Data4!AE$164)</f>
        <v>0</v>
      </c>
      <c r="Y93" s="158">
        <f>IF(ISERROR(Data4!AF$164),0,Data4!AF$164)</f>
        <v>0</v>
      </c>
      <c r="Z93" s="158">
        <f>IF(ISERROR(Data4!AG$164),0,Data4!AG$164)</f>
        <v>0</v>
      </c>
      <c r="AA93" s="158">
        <f>IF(ISERROR(Data4!AH$164),0,Data4!AH$164)</f>
        <v>0</v>
      </c>
      <c r="AB93" s="158">
        <f>IF(ISERROR(Data4!AI$164),0,Data4!AI$164)</f>
        <v>0</v>
      </c>
      <c r="AC93" s="158">
        <f>IF(ISERROR(Data4!AJ$164),0,Data4!AJ$164)</f>
        <v>0</v>
      </c>
      <c r="AD93" s="158">
        <f>IF(ISERROR(Data4!AK$164),0,Data4!AK$164)</f>
        <v>0</v>
      </c>
      <c r="AE93" s="158">
        <f>IF(ISERROR(Data4!AL$164),0,Data4!AL$164)</f>
        <v>0</v>
      </c>
      <c r="AF93" s="158">
        <f>IF(ISERROR(Data4!AM$164),0,Data4!AM$164)</f>
        <v>0</v>
      </c>
      <c r="AG93" s="158">
        <f>IF(ISERROR(Data4!AN$164),0,Data4!AN$164)</f>
        <v>0</v>
      </c>
      <c r="AH93" s="158">
        <f>IF(ISERROR(Data4!AO$164),0,Data4!AO$164)</f>
        <v>0</v>
      </c>
      <c r="AI93" s="158">
        <f>IF(ISERROR(Data4!AP$164),0,Data4!AP$164)</f>
        <v>0</v>
      </c>
      <c r="AJ93" s="158">
        <f>IF(ISERROR(Data4!AQ$164),0,Data4!AQ$164)</f>
        <v>0</v>
      </c>
      <c r="AK93" s="158">
        <f>IF(ISERROR(Data4!AR$164),0,Data4!AR$164)</f>
        <v>0</v>
      </c>
      <c r="AL93" s="158">
        <f>IF(ISERROR(Data4!AS$164),0,Data4!AS$164)</f>
        <v>0</v>
      </c>
      <c r="AM93" s="158">
        <f>IF(ISERROR(Data4!AT$164),0,Data4!AT$164)</f>
        <v>0</v>
      </c>
      <c r="AN93" s="158">
        <f>IF(ISERROR(Data4!AU$164),0,Data4!AU$164)</f>
        <v>0</v>
      </c>
      <c r="AO93" s="158">
        <f>IF(ISERROR(Data4!AV$164),0,Data4!AV$164)</f>
        <v>0</v>
      </c>
      <c r="AP93" s="158">
        <f>IF(ISERROR(Data4!AW$164),0,Data4!AW$164)</f>
        <v>0</v>
      </c>
      <c r="AQ93" s="158">
        <f>IF(ISERROR(Data4!AX$164),0,Data4!AX$164)</f>
        <v>0</v>
      </c>
      <c r="AR93" s="158">
        <f>IF(ISERROR(Data4!AY$164),0,Data4!AY$164)</f>
        <v>0</v>
      </c>
      <c r="AS93" s="158">
        <f>IF(ISERROR(Data4!AZ$164),0,Data4!AZ$164)</f>
        <v>0</v>
      </c>
      <c r="AT93" s="158">
        <f>IF(ISERROR(Data4!BA$164),0,Data4!BA$164)</f>
        <v>0</v>
      </c>
      <c r="AU93" s="158">
        <f>IF(ISERROR(Data4!BB$164),0,Data4!BB$164)</f>
        <v>0</v>
      </c>
      <c r="AV93" s="158">
        <f>IF(ISERROR(Data4!BC$164),0,Data4!BC$164)</f>
        <v>0</v>
      </c>
      <c r="AW93" s="158">
        <f>IF(ISERROR(Data4!BD$164),0,Data4!BD$164)</f>
        <v>0</v>
      </c>
      <c r="AX93" s="158">
        <f>IF(ISERROR(Data4!BE$164),0,Data4!BE$164)</f>
        <v>0</v>
      </c>
      <c r="AY93" s="158">
        <f>IF(ISERROR(Data4!BF$164),0,Data4!BF$164)</f>
        <v>0</v>
      </c>
      <c r="AZ93" s="158">
        <f>IF(ISERROR(Data4!BG$164),0,Data4!BG$164)</f>
        <v>0</v>
      </c>
      <c r="BA93" s="158">
        <f>IF(ISERROR(Data4!BH$164),0,Data4!BH$164)</f>
        <v>0</v>
      </c>
      <c r="BB93" s="158">
        <f>IF(ISERROR(Data4!BI$164),0,Data4!BI$164)</f>
        <v>0</v>
      </c>
      <c r="BC93" s="158">
        <f>IF(ISERROR(Data4!BJ$164),0,Data4!BJ$164)</f>
        <v>0</v>
      </c>
      <c r="BD93" s="158">
        <f>IF(ISERROR(Data4!BK$164),0,Data4!BK$164)</f>
        <v>0</v>
      </c>
      <c r="BE93" s="158">
        <f>IF(ISERROR(Data4!BL$164),0,Data4!BL$164)</f>
        <v>0</v>
      </c>
      <c r="BF93" s="158">
        <f>IF(ISERROR(Data4!BM$164),0,Data4!BM$164)</f>
        <v>0</v>
      </c>
      <c r="BG93" s="158">
        <f>IF(ISERROR(Data4!BN$164),0,Data4!BN$164)</f>
        <v>0</v>
      </c>
      <c r="BH93" s="158">
        <f>IF(ISERROR(Data4!BO$164),0,Data4!BO$164)</f>
        <v>0</v>
      </c>
      <c r="BI93" s="158">
        <f>IF(ISERROR(Data4!BP$164),0,Data4!BP$164)</f>
        <v>0</v>
      </c>
      <c r="BJ93" s="158">
        <f>IF(ISERROR(Data4!BQ$164),0,Data4!BQ$164)</f>
        <v>0</v>
      </c>
      <c r="BK93" s="158">
        <f>IF(ISERROR(Data4!BR$164),0,Data4!BR$164)</f>
        <v>0</v>
      </c>
      <c r="BL93" s="158">
        <f>IF(ISERROR(Data4!BS$164),0,Data4!BS$164)</f>
        <v>0</v>
      </c>
      <c r="BM93" s="158">
        <f>IF(ISERROR(Data4!BT$164),0,Data4!BT$164)</f>
        <v>0</v>
      </c>
      <c r="BN93" s="158">
        <f>IF(ISERROR(Data4!BU$164),0,Data4!BU$164)</f>
        <v>0</v>
      </c>
      <c r="BO93" s="158">
        <f>IF(ISERROR(Data4!BV$164),0,Data4!BV$164)</f>
        <v>0</v>
      </c>
      <c r="BP93" s="158">
        <f>IF(ISERROR(Data4!BW$164),0,Data4!BW$164)</f>
        <v>0</v>
      </c>
      <c r="BQ93" s="158">
        <f>IF(ISERROR(Data4!BX$164),0,Data4!BX$164)</f>
        <v>0</v>
      </c>
      <c r="BR93" s="158">
        <f>IF(ISERROR(Data4!BY$164),0,Data4!BY$164)</f>
        <v>0</v>
      </c>
      <c r="BS93" s="158">
        <f>IF(ISERROR(Data4!BZ$164),0,Data4!BZ$164)</f>
        <v>0</v>
      </c>
      <c r="BT93" s="158">
        <f>IF(ISERROR(Data4!CA$164),0,Data4!CA$164)</f>
        <v>0</v>
      </c>
      <c r="BU93" s="158">
        <f>IF(ISERROR(Data4!CB$164),0,Data4!CB$164)</f>
        <v>0</v>
      </c>
      <c r="BV93" s="158">
        <f>IF(ISERROR(Data4!CC$164),0,Data4!CC$164)</f>
        <v>0</v>
      </c>
      <c r="BW93" s="158">
        <f>IF(ISERROR(Data4!CD$164),0,Data4!CD$164)</f>
        <v>0</v>
      </c>
      <c r="BX93" s="158">
        <f>IF(ISERROR(Data4!CE$164),0,Data4!CE$164)</f>
        <v>0</v>
      </c>
      <c r="BY93" s="158">
        <f>IF(ISERROR(Data4!CF$164),0,Data4!CF$164)</f>
        <v>0</v>
      </c>
      <c r="BZ93" s="158">
        <f>IF(ISERROR(Data4!CG$164),0,Data4!CG$164)</f>
        <v>0</v>
      </c>
      <c r="CA93" s="158">
        <f>IF(ISERROR(Data4!CH$164),0,Data4!CH$164)</f>
        <v>0</v>
      </c>
      <c r="CB93" s="158">
        <f>IF(ISERROR(Data4!CI$164),0,Data4!CI$164)</f>
        <v>0</v>
      </c>
      <c r="CC93" s="158">
        <f>IF(ISERROR(Data4!CJ$164),0,Data4!CJ$164)</f>
        <v>0</v>
      </c>
      <c r="CD93" s="158">
        <f>IF(ISERROR(Data4!CK$164),0,Data4!CK$164)</f>
        <v>0</v>
      </c>
      <c r="CE93" s="158">
        <f>IF(ISERROR(Data4!CL$164),0,Data4!CL$164)</f>
        <v>0</v>
      </c>
      <c r="CF93" s="158">
        <f>IF(ISERROR(Data4!CM$164),0,Data4!CM$164)</f>
        <v>0</v>
      </c>
      <c r="CG93" s="158">
        <f>IF(ISERROR(Data4!CN$164),0,Data4!CN$164)</f>
        <v>0</v>
      </c>
      <c r="CH93" s="158">
        <f>IF(ISERROR(Data4!CO$164),0,Data4!CO$164)</f>
        <v>0</v>
      </c>
      <c r="CI93" s="158">
        <f>IF(ISERROR(Data4!CP$164),0,Data4!CP$164)</f>
        <v>0</v>
      </c>
      <c r="CJ93" s="158">
        <f>IF(ISERROR(Data4!CQ$164),0,Data4!CQ$164)</f>
        <v>0</v>
      </c>
      <c r="CK93" s="158">
        <f>IF(ISERROR(Data4!CR$164),0,Data4!CR$164)</f>
        <v>0</v>
      </c>
      <c r="CL93" s="158">
        <f>IF(ISERROR(Data4!CS$164),0,Data4!CS$164)</f>
        <v>0</v>
      </c>
      <c r="CM93" s="158">
        <f>IF(ISERROR(Data4!CT$164),0,Data4!CT$164)</f>
        <v>0</v>
      </c>
      <c r="CN93" s="158">
        <f>IF(ISERROR(Data4!CU$164),0,Data4!CU$164)</f>
        <v>0</v>
      </c>
      <c r="CO93" s="158">
        <f>IF(ISERROR(Data4!CV$164),0,Data4!CV$164)</f>
        <v>0</v>
      </c>
      <c r="CP93" s="158">
        <f>IF(ISERROR(Data4!CW$164),0,Data4!CW$164)</f>
        <v>0</v>
      </c>
      <c r="CQ93" s="158">
        <f>IF(ISERROR(Data4!CX$164),0,Data4!CX$164)</f>
        <v>0</v>
      </c>
      <c r="CR93" s="158">
        <f>IF(ISERROR(Data4!CY$164),0,Data4!CY$164)</f>
        <v>0</v>
      </c>
      <c r="CS93" s="158">
        <f>IF(ISERROR(Data4!CZ$164),0,Data4!CZ$164)</f>
        <v>0</v>
      </c>
      <c r="CT93" s="158">
        <f>IF(ISERROR(Data4!DA$164),0,Data4!DA$164)</f>
        <v>0</v>
      </c>
      <c r="CU93" s="158">
        <f>IF(ISERROR(Data4!DB$164),0,Data4!DB$164)</f>
        <v>0</v>
      </c>
      <c r="CV93" s="158">
        <f>IF(ISERROR(Data4!DC$164),0,Data4!DC$164)</f>
        <v>0</v>
      </c>
      <c r="CW93" s="158">
        <f>IF(ISERROR(Data4!DD$164),0,Data4!DD$164)</f>
        <v>0</v>
      </c>
      <c r="CX93" s="158">
        <f>IF(ISERROR(Data4!DE$164),0,Data4!DE$164)</f>
        <v>0</v>
      </c>
      <c r="CY93" s="158">
        <f>IF(ISERROR(Data4!DF$164),0,Data4!DF$164)</f>
        <v>0</v>
      </c>
      <c r="CZ93" s="158">
        <f>IF(ISERROR(Data4!DG$164),0,Data4!DG$164)</f>
        <v>0</v>
      </c>
      <c r="DA93" s="158">
        <f>IF(ISERROR(Data4!DH$164),0,Data4!DH$164)</f>
        <v>0</v>
      </c>
      <c r="DF93" s="3"/>
      <c r="DG93" s="3"/>
    </row>
    <row r="94" spans="2:111" hidden="1">
      <c r="B94" s="187" t="s">
        <v>302</v>
      </c>
      <c r="C94" s="169" t="str">
        <f>Data4!D$16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65),0,Data4!M$165)</f>
        <v>0</v>
      </c>
      <c r="G94" s="158">
        <f>IF(ISERROR(Data4!N$165),0,Data4!N$165)</f>
        <v>0</v>
      </c>
      <c r="H94" s="158">
        <f>IF(ISERROR(Data4!O$165),0,Data4!O$165)</f>
        <v>0</v>
      </c>
      <c r="I94" s="158">
        <f>IF(ISERROR(Data4!P$165),0,Data4!P$165)</f>
        <v>0</v>
      </c>
      <c r="J94" s="158">
        <f>IF(ISERROR(Data4!Q$165),0,Data4!Q$165)</f>
        <v>0</v>
      </c>
      <c r="K94" s="158">
        <f>IF(ISERROR(Data4!R$165),0,Data4!R$165)</f>
        <v>0</v>
      </c>
      <c r="L94" s="158">
        <f>IF(ISERROR(Data4!S$165),0,Data4!S$165)</f>
        <v>0</v>
      </c>
      <c r="M94" s="158">
        <f>IF(ISERROR(Data4!T$165),0,Data4!T$165)</f>
        <v>0</v>
      </c>
      <c r="N94" s="158">
        <f>IF(ISERROR(Data4!U$165),0,Data4!U$165)</f>
        <v>0</v>
      </c>
      <c r="O94" s="158">
        <f>IF(ISERROR(Data4!V$165),0,Data4!V$165)</f>
        <v>0</v>
      </c>
      <c r="P94" s="158">
        <f>IF(ISERROR(Data4!W$165),0,Data4!W$165)</f>
        <v>0</v>
      </c>
      <c r="Q94" s="158">
        <f>IF(ISERROR(Data4!X$165),0,Data4!X$165)</f>
        <v>0</v>
      </c>
      <c r="R94" s="158">
        <f>IF(ISERROR(Data4!Y$165),0,Data4!Y$165)</f>
        <v>0</v>
      </c>
      <c r="S94" s="158">
        <f>IF(ISERROR(Data4!Z$165),0,Data4!Z$165)</f>
        <v>0</v>
      </c>
      <c r="T94" s="158">
        <f>IF(ISERROR(Data4!AA$165),0,Data4!AA$165)</f>
        <v>0</v>
      </c>
      <c r="U94" s="158">
        <f>IF(ISERROR(Data4!AB$165),0,Data4!AB$165)</f>
        <v>0</v>
      </c>
      <c r="V94" s="158">
        <f>IF(ISERROR(Data4!AC$165),0,Data4!AC$165)</f>
        <v>0</v>
      </c>
      <c r="W94" s="158">
        <f>IF(ISERROR(Data4!AD$165),0,Data4!AD$165)</f>
        <v>0</v>
      </c>
      <c r="X94" s="158">
        <f>IF(ISERROR(Data4!AE$165),0,Data4!AE$165)</f>
        <v>0</v>
      </c>
      <c r="Y94" s="158">
        <f>IF(ISERROR(Data4!AF$165),0,Data4!AF$165)</f>
        <v>0</v>
      </c>
      <c r="Z94" s="158">
        <f>IF(ISERROR(Data4!AG$165),0,Data4!AG$165)</f>
        <v>0</v>
      </c>
      <c r="AA94" s="158">
        <f>IF(ISERROR(Data4!AH$165),0,Data4!AH$165)</f>
        <v>0</v>
      </c>
      <c r="AB94" s="158">
        <f>IF(ISERROR(Data4!AI$165),0,Data4!AI$165)</f>
        <v>0</v>
      </c>
      <c r="AC94" s="158">
        <f>IF(ISERROR(Data4!AJ$165),0,Data4!AJ$165)</f>
        <v>0</v>
      </c>
      <c r="AD94" s="158">
        <f>IF(ISERROR(Data4!AK$165),0,Data4!AK$165)</f>
        <v>0</v>
      </c>
      <c r="AE94" s="158">
        <f>IF(ISERROR(Data4!AL$165),0,Data4!AL$165)</f>
        <v>0</v>
      </c>
      <c r="AF94" s="158">
        <f>IF(ISERROR(Data4!AM$165),0,Data4!AM$165)</f>
        <v>0</v>
      </c>
      <c r="AG94" s="158">
        <f>IF(ISERROR(Data4!AN$165),0,Data4!AN$165)</f>
        <v>0</v>
      </c>
      <c r="AH94" s="158">
        <f>IF(ISERROR(Data4!AO$165),0,Data4!AO$165)</f>
        <v>0</v>
      </c>
      <c r="AI94" s="158">
        <f>IF(ISERROR(Data4!AP$165),0,Data4!AP$165)</f>
        <v>0</v>
      </c>
      <c r="AJ94" s="158">
        <f>IF(ISERROR(Data4!AQ$165),0,Data4!AQ$165)</f>
        <v>0</v>
      </c>
      <c r="AK94" s="158">
        <f>IF(ISERROR(Data4!AR$165),0,Data4!AR$165)</f>
        <v>0</v>
      </c>
      <c r="AL94" s="158">
        <f>IF(ISERROR(Data4!AS$165),0,Data4!AS$165)</f>
        <v>0</v>
      </c>
      <c r="AM94" s="158">
        <f>IF(ISERROR(Data4!AT$165),0,Data4!AT$165)</f>
        <v>0</v>
      </c>
      <c r="AN94" s="158">
        <f>IF(ISERROR(Data4!AU$165),0,Data4!AU$165)</f>
        <v>0</v>
      </c>
      <c r="AO94" s="158">
        <f>IF(ISERROR(Data4!AV$165),0,Data4!AV$165)</f>
        <v>0</v>
      </c>
      <c r="AP94" s="158">
        <f>IF(ISERROR(Data4!AW$165),0,Data4!AW$165)</f>
        <v>0</v>
      </c>
      <c r="AQ94" s="158">
        <f>IF(ISERROR(Data4!AX$165),0,Data4!AX$165)</f>
        <v>0</v>
      </c>
      <c r="AR94" s="158">
        <f>IF(ISERROR(Data4!AY$165),0,Data4!AY$165)</f>
        <v>0</v>
      </c>
      <c r="AS94" s="158">
        <f>IF(ISERROR(Data4!AZ$165),0,Data4!AZ$165)</f>
        <v>0</v>
      </c>
      <c r="AT94" s="158">
        <f>IF(ISERROR(Data4!BA$165),0,Data4!BA$165)</f>
        <v>0</v>
      </c>
      <c r="AU94" s="158">
        <f>IF(ISERROR(Data4!BB$165),0,Data4!BB$165)</f>
        <v>0</v>
      </c>
      <c r="AV94" s="158">
        <f>IF(ISERROR(Data4!BC$165),0,Data4!BC$165)</f>
        <v>0</v>
      </c>
      <c r="AW94" s="158">
        <f>IF(ISERROR(Data4!BD$165),0,Data4!BD$165)</f>
        <v>0</v>
      </c>
      <c r="AX94" s="158">
        <f>IF(ISERROR(Data4!BE$165),0,Data4!BE$165)</f>
        <v>0</v>
      </c>
      <c r="AY94" s="158">
        <f>IF(ISERROR(Data4!BF$165),0,Data4!BF$165)</f>
        <v>0</v>
      </c>
      <c r="AZ94" s="158">
        <f>IF(ISERROR(Data4!BG$165),0,Data4!BG$165)</f>
        <v>0</v>
      </c>
      <c r="BA94" s="158">
        <f>IF(ISERROR(Data4!BH$165),0,Data4!BH$165)</f>
        <v>0</v>
      </c>
      <c r="BB94" s="158">
        <f>IF(ISERROR(Data4!BI$165),0,Data4!BI$165)</f>
        <v>0</v>
      </c>
      <c r="BC94" s="158">
        <f>IF(ISERROR(Data4!BJ$165),0,Data4!BJ$165)</f>
        <v>0</v>
      </c>
      <c r="BD94" s="158">
        <f>IF(ISERROR(Data4!BK$165),0,Data4!BK$165)</f>
        <v>0</v>
      </c>
      <c r="BE94" s="158">
        <f>IF(ISERROR(Data4!BL$165),0,Data4!BL$165)</f>
        <v>0</v>
      </c>
      <c r="BF94" s="158">
        <f>IF(ISERROR(Data4!BM$165),0,Data4!BM$165)</f>
        <v>0</v>
      </c>
      <c r="BG94" s="158">
        <f>IF(ISERROR(Data4!BN$165),0,Data4!BN$165)</f>
        <v>0</v>
      </c>
      <c r="BH94" s="158">
        <f>IF(ISERROR(Data4!BO$165),0,Data4!BO$165)</f>
        <v>0</v>
      </c>
      <c r="BI94" s="158">
        <f>IF(ISERROR(Data4!BP$165),0,Data4!BP$165)</f>
        <v>0</v>
      </c>
      <c r="BJ94" s="158">
        <f>IF(ISERROR(Data4!BQ$165),0,Data4!BQ$165)</f>
        <v>0</v>
      </c>
      <c r="BK94" s="158">
        <f>IF(ISERROR(Data4!BR$165),0,Data4!BR$165)</f>
        <v>0</v>
      </c>
      <c r="BL94" s="158">
        <f>IF(ISERROR(Data4!BS$165),0,Data4!BS$165)</f>
        <v>0</v>
      </c>
      <c r="BM94" s="158">
        <f>IF(ISERROR(Data4!BT$165),0,Data4!BT$165)</f>
        <v>0</v>
      </c>
      <c r="BN94" s="158">
        <f>IF(ISERROR(Data4!BU$165),0,Data4!BU$165)</f>
        <v>0</v>
      </c>
      <c r="BO94" s="158">
        <f>IF(ISERROR(Data4!BV$165),0,Data4!BV$165)</f>
        <v>0</v>
      </c>
      <c r="BP94" s="158">
        <f>IF(ISERROR(Data4!BW$165),0,Data4!BW$165)</f>
        <v>0</v>
      </c>
      <c r="BQ94" s="158">
        <f>IF(ISERROR(Data4!BX$165),0,Data4!BX$165)</f>
        <v>0</v>
      </c>
      <c r="BR94" s="158">
        <f>IF(ISERROR(Data4!BY$165),0,Data4!BY$165)</f>
        <v>0</v>
      </c>
      <c r="BS94" s="158">
        <f>IF(ISERROR(Data4!BZ$165),0,Data4!BZ$165)</f>
        <v>0</v>
      </c>
      <c r="BT94" s="158">
        <f>IF(ISERROR(Data4!CA$165),0,Data4!CA$165)</f>
        <v>0</v>
      </c>
      <c r="BU94" s="158">
        <f>IF(ISERROR(Data4!CB$165),0,Data4!CB$165)</f>
        <v>0</v>
      </c>
      <c r="BV94" s="158">
        <f>IF(ISERROR(Data4!CC$165),0,Data4!CC$165)</f>
        <v>0</v>
      </c>
      <c r="BW94" s="158">
        <f>IF(ISERROR(Data4!CD$165),0,Data4!CD$165)</f>
        <v>0</v>
      </c>
      <c r="BX94" s="158">
        <f>IF(ISERROR(Data4!CE$165),0,Data4!CE$165)</f>
        <v>0</v>
      </c>
      <c r="BY94" s="158">
        <f>IF(ISERROR(Data4!CF$165),0,Data4!CF$165)</f>
        <v>0</v>
      </c>
      <c r="BZ94" s="158">
        <f>IF(ISERROR(Data4!CG$165),0,Data4!CG$165)</f>
        <v>0</v>
      </c>
      <c r="CA94" s="158">
        <f>IF(ISERROR(Data4!CH$165),0,Data4!CH$165)</f>
        <v>0</v>
      </c>
      <c r="CB94" s="158">
        <f>IF(ISERROR(Data4!CI$165),0,Data4!CI$165)</f>
        <v>0</v>
      </c>
      <c r="CC94" s="158">
        <f>IF(ISERROR(Data4!CJ$165),0,Data4!CJ$165)</f>
        <v>0</v>
      </c>
      <c r="CD94" s="158">
        <f>IF(ISERROR(Data4!CK$165),0,Data4!CK$165)</f>
        <v>0</v>
      </c>
      <c r="CE94" s="158">
        <f>IF(ISERROR(Data4!CL$165),0,Data4!CL$165)</f>
        <v>0</v>
      </c>
      <c r="CF94" s="158">
        <f>IF(ISERROR(Data4!CM$165),0,Data4!CM$165)</f>
        <v>0</v>
      </c>
      <c r="CG94" s="158">
        <f>IF(ISERROR(Data4!CN$165),0,Data4!CN$165)</f>
        <v>0</v>
      </c>
      <c r="CH94" s="158">
        <f>IF(ISERROR(Data4!CO$165),0,Data4!CO$165)</f>
        <v>0</v>
      </c>
      <c r="CI94" s="158">
        <f>IF(ISERROR(Data4!CP$165),0,Data4!CP$165)</f>
        <v>0</v>
      </c>
      <c r="CJ94" s="158">
        <f>IF(ISERROR(Data4!CQ$165),0,Data4!CQ$165)</f>
        <v>0</v>
      </c>
      <c r="CK94" s="158">
        <f>IF(ISERROR(Data4!CR$165),0,Data4!CR$165)</f>
        <v>0</v>
      </c>
      <c r="CL94" s="158">
        <f>IF(ISERROR(Data4!CS$165),0,Data4!CS$165)</f>
        <v>0</v>
      </c>
      <c r="CM94" s="158">
        <f>IF(ISERROR(Data4!CT$165),0,Data4!CT$165)</f>
        <v>0</v>
      </c>
      <c r="CN94" s="158">
        <f>IF(ISERROR(Data4!CU$165),0,Data4!CU$165)</f>
        <v>0</v>
      </c>
      <c r="CO94" s="158">
        <f>IF(ISERROR(Data4!CV$165),0,Data4!CV$165)</f>
        <v>0</v>
      </c>
      <c r="CP94" s="158">
        <f>IF(ISERROR(Data4!CW$165),0,Data4!CW$165)</f>
        <v>0</v>
      </c>
      <c r="CQ94" s="158">
        <f>IF(ISERROR(Data4!CX$165),0,Data4!CX$165)</f>
        <v>0</v>
      </c>
      <c r="CR94" s="158">
        <f>IF(ISERROR(Data4!CY$165),0,Data4!CY$165)</f>
        <v>0</v>
      </c>
      <c r="CS94" s="158">
        <f>IF(ISERROR(Data4!CZ$165),0,Data4!CZ$165)</f>
        <v>0</v>
      </c>
      <c r="CT94" s="158">
        <f>IF(ISERROR(Data4!DA$165),0,Data4!DA$165)</f>
        <v>0</v>
      </c>
      <c r="CU94" s="158">
        <f>IF(ISERROR(Data4!DB$165),0,Data4!DB$165)</f>
        <v>0</v>
      </c>
      <c r="CV94" s="158">
        <f>IF(ISERROR(Data4!DC$165),0,Data4!DC$165)</f>
        <v>0</v>
      </c>
      <c r="CW94" s="158">
        <f>IF(ISERROR(Data4!DD$165),0,Data4!DD$165)</f>
        <v>0</v>
      </c>
      <c r="CX94" s="158">
        <f>IF(ISERROR(Data4!DE$165),0,Data4!DE$165)</f>
        <v>0</v>
      </c>
      <c r="CY94" s="158">
        <f>IF(ISERROR(Data4!DF$165),0,Data4!DF$165)</f>
        <v>0</v>
      </c>
      <c r="CZ94" s="158">
        <f>IF(ISERROR(Data4!DG$165),0,Data4!DG$165)</f>
        <v>0</v>
      </c>
      <c r="DA94" s="158">
        <f>IF(ISERROR(Data4!DH$165),0,Data4!DH$165)</f>
        <v>0</v>
      </c>
      <c r="DF94" s="3"/>
      <c r="DG94" s="3"/>
    </row>
    <row r="95" spans="2:111" hidden="1">
      <c r="B95" s="187" t="s">
        <v>303</v>
      </c>
      <c r="C95" s="169" t="str">
        <f>Data4!D$16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66),0,Data4!M$166)</f>
        <v>0</v>
      </c>
      <c r="G95" s="158">
        <f>IF(ISERROR(Data4!N$166),0,Data4!N$166)</f>
        <v>0</v>
      </c>
      <c r="H95" s="158">
        <f>IF(ISERROR(Data4!O$166),0,Data4!O$166)</f>
        <v>0</v>
      </c>
      <c r="I95" s="158">
        <f>IF(ISERROR(Data4!P$166),0,Data4!P$166)</f>
        <v>0</v>
      </c>
      <c r="J95" s="158">
        <f>IF(ISERROR(Data4!Q$166),0,Data4!Q$166)</f>
        <v>0</v>
      </c>
      <c r="K95" s="158">
        <f>IF(ISERROR(Data4!R$166),0,Data4!R$166)</f>
        <v>0</v>
      </c>
      <c r="L95" s="158">
        <f>IF(ISERROR(Data4!S$166),0,Data4!S$166)</f>
        <v>0</v>
      </c>
      <c r="M95" s="158">
        <f>IF(ISERROR(Data4!T$166),0,Data4!T$166)</f>
        <v>0</v>
      </c>
      <c r="N95" s="158">
        <f>IF(ISERROR(Data4!U$166),0,Data4!U$166)</f>
        <v>0</v>
      </c>
      <c r="O95" s="158">
        <f>IF(ISERROR(Data4!V$166),0,Data4!V$166)</f>
        <v>0</v>
      </c>
      <c r="P95" s="158">
        <f>IF(ISERROR(Data4!W$166),0,Data4!W$166)</f>
        <v>0</v>
      </c>
      <c r="Q95" s="158">
        <f>IF(ISERROR(Data4!X$166),0,Data4!X$166)</f>
        <v>0</v>
      </c>
      <c r="R95" s="158">
        <f>IF(ISERROR(Data4!Y$166),0,Data4!Y$166)</f>
        <v>0</v>
      </c>
      <c r="S95" s="158">
        <f>IF(ISERROR(Data4!Z$166),0,Data4!Z$166)</f>
        <v>0</v>
      </c>
      <c r="T95" s="158">
        <f>IF(ISERROR(Data4!AA$166),0,Data4!AA$166)</f>
        <v>0</v>
      </c>
      <c r="U95" s="158">
        <f>IF(ISERROR(Data4!AB$166),0,Data4!AB$166)</f>
        <v>0</v>
      </c>
      <c r="V95" s="158">
        <f>IF(ISERROR(Data4!AC$166),0,Data4!AC$166)</f>
        <v>0</v>
      </c>
      <c r="W95" s="158">
        <f>IF(ISERROR(Data4!AD$166),0,Data4!AD$166)</f>
        <v>0</v>
      </c>
      <c r="X95" s="158">
        <f>IF(ISERROR(Data4!AE$166),0,Data4!AE$166)</f>
        <v>0</v>
      </c>
      <c r="Y95" s="158">
        <f>IF(ISERROR(Data4!AF$166),0,Data4!AF$166)</f>
        <v>0</v>
      </c>
      <c r="Z95" s="158">
        <f>IF(ISERROR(Data4!AG$166),0,Data4!AG$166)</f>
        <v>0</v>
      </c>
      <c r="AA95" s="158">
        <f>IF(ISERROR(Data4!AH$166),0,Data4!AH$166)</f>
        <v>0</v>
      </c>
      <c r="AB95" s="158">
        <f>IF(ISERROR(Data4!AI$166),0,Data4!AI$166)</f>
        <v>0</v>
      </c>
      <c r="AC95" s="158">
        <f>IF(ISERROR(Data4!AJ$166),0,Data4!AJ$166)</f>
        <v>0</v>
      </c>
      <c r="AD95" s="158">
        <f>IF(ISERROR(Data4!AK$166),0,Data4!AK$166)</f>
        <v>0</v>
      </c>
      <c r="AE95" s="158">
        <f>IF(ISERROR(Data4!AL$166),0,Data4!AL$166)</f>
        <v>0</v>
      </c>
      <c r="AF95" s="158">
        <f>IF(ISERROR(Data4!AM$166),0,Data4!AM$166)</f>
        <v>0</v>
      </c>
      <c r="AG95" s="158">
        <f>IF(ISERROR(Data4!AN$166),0,Data4!AN$166)</f>
        <v>0</v>
      </c>
      <c r="AH95" s="158">
        <f>IF(ISERROR(Data4!AO$166),0,Data4!AO$166)</f>
        <v>0</v>
      </c>
      <c r="AI95" s="158">
        <f>IF(ISERROR(Data4!AP$166),0,Data4!AP$166)</f>
        <v>0</v>
      </c>
      <c r="AJ95" s="158">
        <f>IF(ISERROR(Data4!AQ$166),0,Data4!AQ$166)</f>
        <v>0</v>
      </c>
      <c r="AK95" s="158">
        <f>IF(ISERROR(Data4!AR$166),0,Data4!AR$166)</f>
        <v>0</v>
      </c>
      <c r="AL95" s="158">
        <f>IF(ISERROR(Data4!AS$166),0,Data4!AS$166)</f>
        <v>0</v>
      </c>
      <c r="AM95" s="158">
        <f>IF(ISERROR(Data4!AT$166),0,Data4!AT$166)</f>
        <v>0</v>
      </c>
      <c r="AN95" s="158">
        <f>IF(ISERROR(Data4!AU$166),0,Data4!AU$166)</f>
        <v>0</v>
      </c>
      <c r="AO95" s="158">
        <f>IF(ISERROR(Data4!AV$166),0,Data4!AV$166)</f>
        <v>0</v>
      </c>
      <c r="AP95" s="158">
        <f>IF(ISERROR(Data4!AW$166),0,Data4!AW$166)</f>
        <v>0</v>
      </c>
      <c r="AQ95" s="158">
        <f>IF(ISERROR(Data4!AX$166),0,Data4!AX$166)</f>
        <v>0</v>
      </c>
      <c r="AR95" s="158">
        <f>IF(ISERROR(Data4!AY$166),0,Data4!AY$166)</f>
        <v>0</v>
      </c>
      <c r="AS95" s="158">
        <f>IF(ISERROR(Data4!AZ$166),0,Data4!AZ$166)</f>
        <v>0</v>
      </c>
      <c r="AT95" s="158">
        <f>IF(ISERROR(Data4!BA$166),0,Data4!BA$166)</f>
        <v>0</v>
      </c>
      <c r="AU95" s="158">
        <f>IF(ISERROR(Data4!BB$166),0,Data4!BB$166)</f>
        <v>0</v>
      </c>
      <c r="AV95" s="158">
        <f>IF(ISERROR(Data4!BC$166),0,Data4!BC$166)</f>
        <v>0</v>
      </c>
      <c r="AW95" s="158">
        <f>IF(ISERROR(Data4!BD$166),0,Data4!BD$166)</f>
        <v>0</v>
      </c>
      <c r="AX95" s="158">
        <f>IF(ISERROR(Data4!BE$166),0,Data4!BE$166)</f>
        <v>0</v>
      </c>
      <c r="AY95" s="158">
        <f>IF(ISERROR(Data4!BF$166),0,Data4!BF$166)</f>
        <v>0</v>
      </c>
      <c r="AZ95" s="158">
        <f>IF(ISERROR(Data4!BG$166),0,Data4!BG$166)</f>
        <v>0</v>
      </c>
      <c r="BA95" s="158">
        <f>IF(ISERROR(Data4!BH$166),0,Data4!BH$166)</f>
        <v>0</v>
      </c>
      <c r="BB95" s="158">
        <f>IF(ISERROR(Data4!BI$166),0,Data4!BI$166)</f>
        <v>0</v>
      </c>
      <c r="BC95" s="158">
        <f>IF(ISERROR(Data4!BJ$166),0,Data4!BJ$166)</f>
        <v>0</v>
      </c>
      <c r="BD95" s="158">
        <f>IF(ISERROR(Data4!BK$166),0,Data4!BK$166)</f>
        <v>0</v>
      </c>
      <c r="BE95" s="158">
        <f>IF(ISERROR(Data4!BL$166),0,Data4!BL$166)</f>
        <v>0</v>
      </c>
      <c r="BF95" s="158">
        <f>IF(ISERROR(Data4!BM$166),0,Data4!BM$166)</f>
        <v>0</v>
      </c>
      <c r="BG95" s="158">
        <f>IF(ISERROR(Data4!BN$166),0,Data4!BN$166)</f>
        <v>0</v>
      </c>
      <c r="BH95" s="158">
        <f>IF(ISERROR(Data4!BO$166),0,Data4!BO$166)</f>
        <v>0</v>
      </c>
      <c r="BI95" s="158">
        <f>IF(ISERROR(Data4!BP$166),0,Data4!BP$166)</f>
        <v>0</v>
      </c>
      <c r="BJ95" s="158">
        <f>IF(ISERROR(Data4!BQ$166),0,Data4!BQ$166)</f>
        <v>0</v>
      </c>
      <c r="BK95" s="158">
        <f>IF(ISERROR(Data4!BR$166),0,Data4!BR$166)</f>
        <v>0</v>
      </c>
      <c r="BL95" s="158">
        <f>IF(ISERROR(Data4!BS$166),0,Data4!BS$166)</f>
        <v>0</v>
      </c>
      <c r="BM95" s="158">
        <f>IF(ISERROR(Data4!BT$166),0,Data4!BT$166)</f>
        <v>0</v>
      </c>
      <c r="BN95" s="158">
        <f>IF(ISERROR(Data4!BU$166),0,Data4!BU$166)</f>
        <v>0</v>
      </c>
      <c r="BO95" s="158">
        <f>IF(ISERROR(Data4!BV$166),0,Data4!BV$166)</f>
        <v>0</v>
      </c>
      <c r="BP95" s="158">
        <f>IF(ISERROR(Data4!BW$166),0,Data4!BW$166)</f>
        <v>0</v>
      </c>
      <c r="BQ95" s="158">
        <f>IF(ISERROR(Data4!BX$166),0,Data4!BX$166)</f>
        <v>0</v>
      </c>
      <c r="BR95" s="158">
        <f>IF(ISERROR(Data4!BY$166),0,Data4!BY$166)</f>
        <v>0</v>
      </c>
      <c r="BS95" s="158">
        <f>IF(ISERROR(Data4!BZ$166),0,Data4!BZ$166)</f>
        <v>0</v>
      </c>
      <c r="BT95" s="158">
        <f>IF(ISERROR(Data4!CA$166),0,Data4!CA$166)</f>
        <v>0</v>
      </c>
      <c r="BU95" s="158">
        <f>IF(ISERROR(Data4!CB$166),0,Data4!CB$166)</f>
        <v>0</v>
      </c>
      <c r="BV95" s="158">
        <f>IF(ISERROR(Data4!CC$166),0,Data4!CC$166)</f>
        <v>0</v>
      </c>
      <c r="BW95" s="158">
        <f>IF(ISERROR(Data4!CD$166),0,Data4!CD$166)</f>
        <v>0</v>
      </c>
      <c r="BX95" s="158">
        <f>IF(ISERROR(Data4!CE$166),0,Data4!CE$166)</f>
        <v>0</v>
      </c>
      <c r="BY95" s="158">
        <f>IF(ISERROR(Data4!CF$166),0,Data4!CF$166)</f>
        <v>0</v>
      </c>
      <c r="BZ95" s="158">
        <f>IF(ISERROR(Data4!CG$166),0,Data4!CG$166)</f>
        <v>0</v>
      </c>
      <c r="CA95" s="158">
        <f>IF(ISERROR(Data4!CH$166),0,Data4!CH$166)</f>
        <v>0</v>
      </c>
      <c r="CB95" s="158">
        <f>IF(ISERROR(Data4!CI$166),0,Data4!CI$166)</f>
        <v>0</v>
      </c>
      <c r="CC95" s="158">
        <f>IF(ISERROR(Data4!CJ$166),0,Data4!CJ$166)</f>
        <v>0</v>
      </c>
      <c r="CD95" s="158">
        <f>IF(ISERROR(Data4!CK$166),0,Data4!CK$166)</f>
        <v>0</v>
      </c>
      <c r="CE95" s="158">
        <f>IF(ISERROR(Data4!CL$166),0,Data4!CL$166)</f>
        <v>0</v>
      </c>
      <c r="CF95" s="158">
        <f>IF(ISERROR(Data4!CM$166),0,Data4!CM$166)</f>
        <v>0</v>
      </c>
      <c r="CG95" s="158">
        <f>IF(ISERROR(Data4!CN$166),0,Data4!CN$166)</f>
        <v>0</v>
      </c>
      <c r="CH95" s="158">
        <f>IF(ISERROR(Data4!CO$166),0,Data4!CO$166)</f>
        <v>0</v>
      </c>
      <c r="CI95" s="158">
        <f>IF(ISERROR(Data4!CP$166),0,Data4!CP$166)</f>
        <v>0</v>
      </c>
      <c r="CJ95" s="158">
        <f>IF(ISERROR(Data4!CQ$166),0,Data4!CQ$166)</f>
        <v>0</v>
      </c>
      <c r="CK95" s="158">
        <f>IF(ISERROR(Data4!CR$166),0,Data4!CR$166)</f>
        <v>0</v>
      </c>
      <c r="CL95" s="158">
        <f>IF(ISERROR(Data4!CS$166),0,Data4!CS$166)</f>
        <v>0</v>
      </c>
      <c r="CM95" s="158">
        <f>IF(ISERROR(Data4!CT$166),0,Data4!CT$166)</f>
        <v>0</v>
      </c>
      <c r="CN95" s="158">
        <f>IF(ISERROR(Data4!CU$166),0,Data4!CU$166)</f>
        <v>0</v>
      </c>
      <c r="CO95" s="158">
        <f>IF(ISERROR(Data4!CV$166),0,Data4!CV$166)</f>
        <v>0</v>
      </c>
      <c r="CP95" s="158">
        <f>IF(ISERROR(Data4!CW$166),0,Data4!CW$166)</f>
        <v>0</v>
      </c>
      <c r="CQ95" s="158">
        <f>IF(ISERROR(Data4!CX$166),0,Data4!CX$166)</f>
        <v>0</v>
      </c>
      <c r="CR95" s="158">
        <f>IF(ISERROR(Data4!CY$166),0,Data4!CY$166)</f>
        <v>0</v>
      </c>
      <c r="CS95" s="158">
        <f>IF(ISERROR(Data4!CZ$166),0,Data4!CZ$166)</f>
        <v>0</v>
      </c>
      <c r="CT95" s="158">
        <f>IF(ISERROR(Data4!DA$166),0,Data4!DA$166)</f>
        <v>0</v>
      </c>
      <c r="CU95" s="158">
        <f>IF(ISERROR(Data4!DB$166),0,Data4!DB$166)</f>
        <v>0</v>
      </c>
      <c r="CV95" s="158">
        <f>IF(ISERROR(Data4!DC$166),0,Data4!DC$166)</f>
        <v>0</v>
      </c>
      <c r="CW95" s="158">
        <f>IF(ISERROR(Data4!DD$166),0,Data4!DD$166)</f>
        <v>0</v>
      </c>
      <c r="CX95" s="158">
        <f>IF(ISERROR(Data4!DE$166),0,Data4!DE$166)</f>
        <v>0</v>
      </c>
      <c r="CY95" s="158">
        <f>IF(ISERROR(Data4!DF$166),0,Data4!DF$166)</f>
        <v>0</v>
      </c>
      <c r="CZ95" s="158">
        <f>IF(ISERROR(Data4!DG$166),0,Data4!DG$166)</f>
        <v>0</v>
      </c>
      <c r="DA95" s="158">
        <f>IF(ISERROR(Data4!DH$166),0,Data4!DH$166)</f>
        <v>0</v>
      </c>
      <c r="DF95" s="3"/>
      <c r="DG95" s="3"/>
    </row>
    <row r="96" spans="2:111" hidden="1">
      <c r="B96" s="187" t="s">
        <v>304</v>
      </c>
      <c r="C96" s="169" t="str">
        <f>Data4!D$16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67),0,Data4!M$167)</f>
        <v>0</v>
      </c>
      <c r="G96" s="158">
        <f>IF(ISERROR(Data4!N$167),0,Data4!N$167)</f>
        <v>0</v>
      </c>
      <c r="H96" s="158">
        <f>IF(ISERROR(Data4!O$167),0,Data4!O$167)</f>
        <v>0</v>
      </c>
      <c r="I96" s="158">
        <f>IF(ISERROR(Data4!P$167),0,Data4!P$167)</f>
        <v>0</v>
      </c>
      <c r="J96" s="158">
        <f>IF(ISERROR(Data4!Q$167),0,Data4!Q$167)</f>
        <v>0</v>
      </c>
      <c r="K96" s="158">
        <f>IF(ISERROR(Data4!R$167),0,Data4!R$167)</f>
        <v>0</v>
      </c>
      <c r="L96" s="158">
        <f>IF(ISERROR(Data4!S$167),0,Data4!S$167)</f>
        <v>0</v>
      </c>
      <c r="M96" s="158">
        <f>IF(ISERROR(Data4!T$167),0,Data4!T$167)</f>
        <v>0</v>
      </c>
      <c r="N96" s="158">
        <f>IF(ISERROR(Data4!U$167),0,Data4!U$167)</f>
        <v>0</v>
      </c>
      <c r="O96" s="158">
        <f>IF(ISERROR(Data4!V$167),0,Data4!V$167)</f>
        <v>0</v>
      </c>
      <c r="P96" s="158">
        <f>IF(ISERROR(Data4!W$167),0,Data4!W$167)</f>
        <v>0</v>
      </c>
      <c r="Q96" s="158">
        <f>IF(ISERROR(Data4!X$167),0,Data4!X$167)</f>
        <v>0</v>
      </c>
      <c r="R96" s="158">
        <f>IF(ISERROR(Data4!Y$167),0,Data4!Y$167)</f>
        <v>0</v>
      </c>
      <c r="S96" s="158">
        <f>IF(ISERROR(Data4!Z$167),0,Data4!Z$167)</f>
        <v>0</v>
      </c>
      <c r="T96" s="158">
        <f>IF(ISERROR(Data4!AA$167),0,Data4!AA$167)</f>
        <v>0</v>
      </c>
      <c r="U96" s="158">
        <f>IF(ISERROR(Data4!AB$167),0,Data4!AB$167)</f>
        <v>0</v>
      </c>
      <c r="V96" s="158">
        <f>IF(ISERROR(Data4!AC$167),0,Data4!AC$167)</f>
        <v>0</v>
      </c>
      <c r="W96" s="158">
        <f>IF(ISERROR(Data4!AD$167),0,Data4!AD$167)</f>
        <v>0</v>
      </c>
      <c r="X96" s="158">
        <f>IF(ISERROR(Data4!AE$167),0,Data4!AE$167)</f>
        <v>0</v>
      </c>
      <c r="Y96" s="158">
        <f>IF(ISERROR(Data4!AF$167),0,Data4!AF$167)</f>
        <v>0</v>
      </c>
      <c r="Z96" s="158">
        <f>IF(ISERROR(Data4!AG$167),0,Data4!AG$167)</f>
        <v>0</v>
      </c>
      <c r="AA96" s="158">
        <f>IF(ISERROR(Data4!AH$167),0,Data4!AH$167)</f>
        <v>0</v>
      </c>
      <c r="AB96" s="158">
        <f>IF(ISERROR(Data4!AI$167),0,Data4!AI$167)</f>
        <v>0</v>
      </c>
      <c r="AC96" s="158">
        <f>IF(ISERROR(Data4!AJ$167),0,Data4!AJ$167)</f>
        <v>0</v>
      </c>
      <c r="AD96" s="158">
        <f>IF(ISERROR(Data4!AK$167),0,Data4!AK$167)</f>
        <v>0</v>
      </c>
      <c r="AE96" s="158">
        <f>IF(ISERROR(Data4!AL$167),0,Data4!AL$167)</f>
        <v>0</v>
      </c>
      <c r="AF96" s="158">
        <f>IF(ISERROR(Data4!AM$167),0,Data4!AM$167)</f>
        <v>0</v>
      </c>
      <c r="AG96" s="158">
        <f>IF(ISERROR(Data4!AN$167),0,Data4!AN$167)</f>
        <v>0</v>
      </c>
      <c r="AH96" s="158">
        <f>IF(ISERROR(Data4!AO$167),0,Data4!AO$167)</f>
        <v>0</v>
      </c>
      <c r="AI96" s="158">
        <f>IF(ISERROR(Data4!AP$167),0,Data4!AP$167)</f>
        <v>0</v>
      </c>
      <c r="AJ96" s="158">
        <f>IF(ISERROR(Data4!AQ$167),0,Data4!AQ$167)</f>
        <v>0</v>
      </c>
      <c r="AK96" s="158">
        <f>IF(ISERROR(Data4!AR$167),0,Data4!AR$167)</f>
        <v>0</v>
      </c>
      <c r="AL96" s="158">
        <f>IF(ISERROR(Data4!AS$167),0,Data4!AS$167)</f>
        <v>0</v>
      </c>
      <c r="AM96" s="158">
        <f>IF(ISERROR(Data4!AT$167),0,Data4!AT$167)</f>
        <v>0</v>
      </c>
      <c r="AN96" s="158">
        <f>IF(ISERROR(Data4!AU$167),0,Data4!AU$167)</f>
        <v>0</v>
      </c>
      <c r="AO96" s="158">
        <f>IF(ISERROR(Data4!AV$167),0,Data4!AV$167)</f>
        <v>0</v>
      </c>
      <c r="AP96" s="158">
        <f>IF(ISERROR(Data4!AW$167),0,Data4!AW$167)</f>
        <v>0</v>
      </c>
      <c r="AQ96" s="158">
        <f>IF(ISERROR(Data4!AX$167),0,Data4!AX$167)</f>
        <v>0</v>
      </c>
      <c r="AR96" s="158">
        <f>IF(ISERROR(Data4!AY$167),0,Data4!AY$167)</f>
        <v>0</v>
      </c>
      <c r="AS96" s="158">
        <f>IF(ISERROR(Data4!AZ$167),0,Data4!AZ$167)</f>
        <v>0</v>
      </c>
      <c r="AT96" s="158">
        <f>IF(ISERROR(Data4!BA$167),0,Data4!BA$167)</f>
        <v>0</v>
      </c>
      <c r="AU96" s="158">
        <f>IF(ISERROR(Data4!BB$167),0,Data4!BB$167)</f>
        <v>0</v>
      </c>
      <c r="AV96" s="158">
        <f>IF(ISERROR(Data4!BC$167),0,Data4!BC$167)</f>
        <v>0</v>
      </c>
      <c r="AW96" s="158">
        <f>IF(ISERROR(Data4!BD$167),0,Data4!BD$167)</f>
        <v>0</v>
      </c>
      <c r="AX96" s="158">
        <f>IF(ISERROR(Data4!BE$167),0,Data4!BE$167)</f>
        <v>0</v>
      </c>
      <c r="AY96" s="158">
        <f>IF(ISERROR(Data4!BF$167),0,Data4!BF$167)</f>
        <v>0</v>
      </c>
      <c r="AZ96" s="158">
        <f>IF(ISERROR(Data4!BG$167),0,Data4!BG$167)</f>
        <v>0</v>
      </c>
      <c r="BA96" s="158">
        <f>IF(ISERROR(Data4!BH$167),0,Data4!BH$167)</f>
        <v>0</v>
      </c>
      <c r="BB96" s="158">
        <f>IF(ISERROR(Data4!BI$167),0,Data4!BI$167)</f>
        <v>0</v>
      </c>
      <c r="BC96" s="158">
        <f>IF(ISERROR(Data4!BJ$167),0,Data4!BJ$167)</f>
        <v>0</v>
      </c>
      <c r="BD96" s="158">
        <f>IF(ISERROR(Data4!BK$167),0,Data4!BK$167)</f>
        <v>0</v>
      </c>
      <c r="BE96" s="158">
        <f>IF(ISERROR(Data4!BL$167),0,Data4!BL$167)</f>
        <v>0</v>
      </c>
      <c r="BF96" s="158">
        <f>IF(ISERROR(Data4!BM$167),0,Data4!BM$167)</f>
        <v>0</v>
      </c>
      <c r="BG96" s="158">
        <f>IF(ISERROR(Data4!BN$167),0,Data4!BN$167)</f>
        <v>0</v>
      </c>
      <c r="BH96" s="158">
        <f>IF(ISERROR(Data4!BO$167),0,Data4!BO$167)</f>
        <v>0</v>
      </c>
      <c r="BI96" s="158">
        <f>IF(ISERROR(Data4!BP$167),0,Data4!BP$167)</f>
        <v>0</v>
      </c>
      <c r="BJ96" s="158">
        <f>IF(ISERROR(Data4!BQ$167),0,Data4!BQ$167)</f>
        <v>0</v>
      </c>
      <c r="BK96" s="158">
        <f>IF(ISERROR(Data4!BR$167),0,Data4!BR$167)</f>
        <v>0</v>
      </c>
      <c r="BL96" s="158">
        <f>IF(ISERROR(Data4!BS$167),0,Data4!BS$167)</f>
        <v>0</v>
      </c>
      <c r="BM96" s="158">
        <f>IF(ISERROR(Data4!BT$167),0,Data4!BT$167)</f>
        <v>0</v>
      </c>
      <c r="BN96" s="158">
        <f>IF(ISERROR(Data4!BU$167),0,Data4!BU$167)</f>
        <v>0</v>
      </c>
      <c r="BO96" s="158">
        <f>IF(ISERROR(Data4!BV$167),0,Data4!BV$167)</f>
        <v>0</v>
      </c>
      <c r="BP96" s="158">
        <f>IF(ISERROR(Data4!BW$167),0,Data4!BW$167)</f>
        <v>0</v>
      </c>
      <c r="BQ96" s="158">
        <f>IF(ISERROR(Data4!BX$167),0,Data4!BX$167)</f>
        <v>0</v>
      </c>
      <c r="BR96" s="158">
        <f>IF(ISERROR(Data4!BY$167),0,Data4!BY$167)</f>
        <v>0</v>
      </c>
      <c r="BS96" s="158">
        <f>IF(ISERROR(Data4!BZ$167),0,Data4!BZ$167)</f>
        <v>0</v>
      </c>
      <c r="BT96" s="158">
        <f>IF(ISERROR(Data4!CA$167),0,Data4!CA$167)</f>
        <v>0</v>
      </c>
      <c r="BU96" s="158">
        <f>IF(ISERROR(Data4!CB$167),0,Data4!CB$167)</f>
        <v>0</v>
      </c>
      <c r="BV96" s="158">
        <f>IF(ISERROR(Data4!CC$167),0,Data4!CC$167)</f>
        <v>0</v>
      </c>
      <c r="BW96" s="158">
        <f>IF(ISERROR(Data4!CD$167),0,Data4!CD$167)</f>
        <v>0</v>
      </c>
      <c r="BX96" s="158">
        <f>IF(ISERROR(Data4!CE$167),0,Data4!CE$167)</f>
        <v>0</v>
      </c>
      <c r="BY96" s="158">
        <f>IF(ISERROR(Data4!CF$167),0,Data4!CF$167)</f>
        <v>0</v>
      </c>
      <c r="BZ96" s="158">
        <f>IF(ISERROR(Data4!CG$167),0,Data4!CG$167)</f>
        <v>0</v>
      </c>
      <c r="CA96" s="158">
        <f>IF(ISERROR(Data4!CH$167),0,Data4!CH$167)</f>
        <v>0</v>
      </c>
      <c r="CB96" s="158">
        <f>IF(ISERROR(Data4!CI$167),0,Data4!CI$167)</f>
        <v>0</v>
      </c>
      <c r="CC96" s="158">
        <f>IF(ISERROR(Data4!CJ$167),0,Data4!CJ$167)</f>
        <v>0</v>
      </c>
      <c r="CD96" s="158">
        <f>IF(ISERROR(Data4!CK$167),0,Data4!CK$167)</f>
        <v>0</v>
      </c>
      <c r="CE96" s="158">
        <f>IF(ISERROR(Data4!CL$167),0,Data4!CL$167)</f>
        <v>0</v>
      </c>
      <c r="CF96" s="158">
        <f>IF(ISERROR(Data4!CM$167),0,Data4!CM$167)</f>
        <v>0</v>
      </c>
      <c r="CG96" s="158">
        <f>IF(ISERROR(Data4!CN$167),0,Data4!CN$167)</f>
        <v>0</v>
      </c>
      <c r="CH96" s="158">
        <f>IF(ISERROR(Data4!CO$167),0,Data4!CO$167)</f>
        <v>0</v>
      </c>
      <c r="CI96" s="158">
        <f>IF(ISERROR(Data4!CP$167),0,Data4!CP$167)</f>
        <v>0</v>
      </c>
      <c r="CJ96" s="158">
        <f>IF(ISERROR(Data4!CQ$167),0,Data4!CQ$167)</f>
        <v>0</v>
      </c>
      <c r="CK96" s="158">
        <f>IF(ISERROR(Data4!CR$167),0,Data4!CR$167)</f>
        <v>0</v>
      </c>
      <c r="CL96" s="158">
        <f>IF(ISERROR(Data4!CS$167),0,Data4!CS$167)</f>
        <v>0</v>
      </c>
      <c r="CM96" s="158">
        <f>IF(ISERROR(Data4!CT$167),0,Data4!CT$167)</f>
        <v>0</v>
      </c>
      <c r="CN96" s="158">
        <f>IF(ISERROR(Data4!CU$167),0,Data4!CU$167)</f>
        <v>0</v>
      </c>
      <c r="CO96" s="158">
        <f>IF(ISERROR(Data4!CV$167),0,Data4!CV$167)</f>
        <v>0</v>
      </c>
      <c r="CP96" s="158">
        <f>IF(ISERROR(Data4!CW$167),0,Data4!CW$167)</f>
        <v>0</v>
      </c>
      <c r="CQ96" s="158">
        <f>IF(ISERROR(Data4!CX$167),0,Data4!CX$167)</f>
        <v>0</v>
      </c>
      <c r="CR96" s="158">
        <f>IF(ISERROR(Data4!CY$167),0,Data4!CY$167)</f>
        <v>0</v>
      </c>
      <c r="CS96" s="158">
        <f>IF(ISERROR(Data4!CZ$167),0,Data4!CZ$167)</f>
        <v>0</v>
      </c>
      <c r="CT96" s="158">
        <f>IF(ISERROR(Data4!DA$167),0,Data4!DA$167)</f>
        <v>0</v>
      </c>
      <c r="CU96" s="158">
        <f>IF(ISERROR(Data4!DB$167),0,Data4!DB$167)</f>
        <v>0</v>
      </c>
      <c r="CV96" s="158">
        <f>IF(ISERROR(Data4!DC$167),0,Data4!DC$167)</f>
        <v>0</v>
      </c>
      <c r="CW96" s="158">
        <f>IF(ISERROR(Data4!DD$167),0,Data4!DD$167)</f>
        <v>0</v>
      </c>
      <c r="CX96" s="158">
        <f>IF(ISERROR(Data4!DE$167),0,Data4!DE$167)</f>
        <v>0</v>
      </c>
      <c r="CY96" s="158">
        <f>IF(ISERROR(Data4!DF$167),0,Data4!DF$167)</f>
        <v>0</v>
      </c>
      <c r="CZ96" s="158">
        <f>IF(ISERROR(Data4!DG$167),0,Data4!DG$167)</f>
        <v>0</v>
      </c>
      <c r="DA96" s="158">
        <f>IF(ISERROR(Data4!DH$167),0,Data4!DH$167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16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69),0,Data4!M$169)</f>
        <v>0</v>
      </c>
      <c r="G98" s="158">
        <f>IF(ISERROR(Data4!N$169),0,Data4!N$169)</f>
        <v>0</v>
      </c>
      <c r="H98" s="158">
        <f>IF(ISERROR(Data4!O$169),0,Data4!O$169)</f>
        <v>0</v>
      </c>
      <c r="I98" s="158">
        <f>IF(ISERROR(Data4!P$169),0,Data4!P$169)</f>
        <v>0</v>
      </c>
      <c r="J98" s="158">
        <f>IF(ISERROR(Data4!Q$169),0,Data4!Q$169)</f>
        <v>0</v>
      </c>
      <c r="K98" s="158">
        <f>IF(ISERROR(Data4!R$169),0,Data4!R$169)</f>
        <v>0</v>
      </c>
      <c r="L98" s="158">
        <f>IF(ISERROR(Data4!S$169),0,Data4!S$169)</f>
        <v>0</v>
      </c>
      <c r="M98" s="158">
        <f>IF(ISERROR(Data4!T$169),0,Data4!T$169)</f>
        <v>0</v>
      </c>
      <c r="N98" s="158">
        <f>IF(ISERROR(Data4!U$169),0,Data4!U$169)</f>
        <v>0</v>
      </c>
      <c r="O98" s="158">
        <f>IF(ISERROR(Data4!V$169),0,Data4!V$169)</f>
        <v>0</v>
      </c>
      <c r="P98" s="158">
        <f>IF(ISERROR(Data4!W$169),0,Data4!W$169)</f>
        <v>0</v>
      </c>
      <c r="Q98" s="158">
        <f>IF(ISERROR(Data4!X$169),0,Data4!X$169)</f>
        <v>0</v>
      </c>
      <c r="R98" s="158">
        <f>IF(ISERROR(Data4!Y$169),0,Data4!Y$169)</f>
        <v>0</v>
      </c>
      <c r="S98" s="158">
        <f>IF(ISERROR(Data4!Z$169),0,Data4!Z$169)</f>
        <v>0</v>
      </c>
      <c r="T98" s="158">
        <f>IF(ISERROR(Data4!AA$169),0,Data4!AA$169)</f>
        <v>0</v>
      </c>
      <c r="U98" s="158">
        <f>IF(ISERROR(Data4!AB$169),0,Data4!AB$169)</f>
        <v>0</v>
      </c>
      <c r="V98" s="158">
        <f>IF(ISERROR(Data4!AC$169),0,Data4!AC$169)</f>
        <v>0</v>
      </c>
      <c r="W98" s="158">
        <f>IF(ISERROR(Data4!AD$169),0,Data4!AD$169)</f>
        <v>0</v>
      </c>
      <c r="X98" s="158">
        <f>IF(ISERROR(Data4!AE$169),0,Data4!AE$169)</f>
        <v>0</v>
      </c>
      <c r="Y98" s="158">
        <f>IF(ISERROR(Data4!AF$169),0,Data4!AF$169)</f>
        <v>0</v>
      </c>
      <c r="Z98" s="158">
        <f>IF(ISERROR(Data4!AG$169),0,Data4!AG$169)</f>
        <v>0</v>
      </c>
      <c r="AA98" s="158">
        <f>IF(ISERROR(Data4!AH$169),0,Data4!AH$169)</f>
        <v>0</v>
      </c>
      <c r="AB98" s="158">
        <f>IF(ISERROR(Data4!AI$169),0,Data4!AI$169)</f>
        <v>0</v>
      </c>
      <c r="AC98" s="158">
        <f>IF(ISERROR(Data4!AJ$169),0,Data4!AJ$169)</f>
        <v>0</v>
      </c>
      <c r="AD98" s="158">
        <f>IF(ISERROR(Data4!AK$169),0,Data4!AK$169)</f>
        <v>0</v>
      </c>
      <c r="AE98" s="158">
        <f>IF(ISERROR(Data4!AL$169),0,Data4!AL$169)</f>
        <v>0</v>
      </c>
      <c r="AF98" s="158">
        <f>IF(ISERROR(Data4!AM$169),0,Data4!AM$169)</f>
        <v>0</v>
      </c>
      <c r="AG98" s="158">
        <f>IF(ISERROR(Data4!AN$169),0,Data4!AN$169)</f>
        <v>0</v>
      </c>
      <c r="AH98" s="158">
        <f>IF(ISERROR(Data4!AO$169),0,Data4!AO$169)</f>
        <v>0</v>
      </c>
      <c r="AI98" s="158">
        <f>IF(ISERROR(Data4!AP$169),0,Data4!AP$169)</f>
        <v>0</v>
      </c>
      <c r="AJ98" s="158">
        <f>IF(ISERROR(Data4!AQ$169),0,Data4!AQ$169)</f>
        <v>0</v>
      </c>
      <c r="AK98" s="158">
        <f>IF(ISERROR(Data4!AR$169),0,Data4!AR$169)</f>
        <v>0</v>
      </c>
      <c r="AL98" s="158">
        <f>IF(ISERROR(Data4!AS$169),0,Data4!AS$169)</f>
        <v>0</v>
      </c>
      <c r="AM98" s="158">
        <f>IF(ISERROR(Data4!AT$169),0,Data4!AT$169)</f>
        <v>0</v>
      </c>
      <c r="AN98" s="158">
        <f>IF(ISERROR(Data4!AU$169),0,Data4!AU$169)</f>
        <v>0</v>
      </c>
      <c r="AO98" s="158">
        <f>IF(ISERROR(Data4!AV$169),0,Data4!AV$169)</f>
        <v>0</v>
      </c>
      <c r="AP98" s="158">
        <f>IF(ISERROR(Data4!AW$169),0,Data4!AW$169)</f>
        <v>0</v>
      </c>
      <c r="AQ98" s="158">
        <f>IF(ISERROR(Data4!AX$169),0,Data4!AX$169)</f>
        <v>0</v>
      </c>
      <c r="AR98" s="158">
        <f>IF(ISERROR(Data4!AY$169),0,Data4!AY$169)</f>
        <v>0</v>
      </c>
      <c r="AS98" s="158">
        <f>IF(ISERROR(Data4!AZ$169),0,Data4!AZ$169)</f>
        <v>0</v>
      </c>
      <c r="AT98" s="158">
        <f>IF(ISERROR(Data4!BA$169),0,Data4!BA$169)</f>
        <v>0</v>
      </c>
      <c r="AU98" s="158">
        <f>IF(ISERROR(Data4!BB$169),0,Data4!BB$169)</f>
        <v>0</v>
      </c>
      <c r="AV98" s="158">
        <f>IF(ISERROR(Data4!BC$169),0,Data4!BC$169)</f>
        <v>0</v>
      </c>
      <c r="AW98" s="158">
        <f>IF(ISERROR(Data4!BD$169),0,Data4!BD$169)</f>
        <v>0</v>
      </c>
      <c r="AX98" s="158">
        <f>IF(ISERROR(Data4!BE$169),0,Data4!BE$169)</f>
        <v>0</v>
      </c>
      <c r="AY98" s="158">
        <f>IF(ISERROR(Data4!BF$169),0,Data4!BF$169)</f>
        <v>0</v>
      </c>
      <c r="AZ98" s="158">
        <f>IF(ISERROR(Data4!BG$169),0,Data4!BG$169)</f>
        <v>0</v>
      </c>
      <c r="BA98" s="158">
        <f>IF(ISERROR(Data4!BH$169),0,Data4!BH$169)</f>
        <v>0</v>
      </c>
      <c r="BB98" s="158">
        <f>IF(ISERROR(Data4!BI$169),0,Data4!BI$169)</f>
        <v>0</v>
      </c>
      <c r="BC98" s="158">
        <f>IF(ISERROR(Data4!BJ$169),0,Data4!BJ$169)</f>
        <v>0</v>
      </c>
      <c r="BD98" s="158">
        <f>IF(ISERROR(Data4!BK$169),0,Data4!BK$169)</f>
        <v>0</v>
      </c>
      <c r="BE98" s="158">
        <f>IF(ISERROR(Data4!BL$169),0,Data4!BL$169)</f>
        <v>0</v>
      </c>
      <c r="BF98" s="158">
        <f>IF(ISERROR(Data4!BM$169),0,Data4!BM$169)</f>
        <v>0</v>
      </c>
      <c r="BG98" s="158">
        <f>IF(ISERROR(Data4!BN$169),0,Data4!BN$169)</f>
        <v>0</v>
      </c>
      <c r="BH98" s="158">
        <f>IF(ISERROR(Data4!BO$169),0,Data4!BO$169)</f>
        <v>0</v>
      </c>
      <c r="BI98" s="158">
        <f>IF(ISERROR(Data4!BP$169),0,Data4!BP$169)</f>
        <v>0</v>
      </c>
      <c r="BJ98" s="158">
        <f>IF(ISERROR(Data4!BQ$169),0,Data4!BQ$169)</f>
        <v>0</v>
      </c>
      <c r="BK98" s="158">
        <f>IF(ISERROR(Data4!BR$169),0,Data4!BR$169)</f>
        <v>0</v>
      </c>
      <c r="BL98" s="158">
        <f>IF(ISERROR(Data4!BS$169),0,Data4!BS$169)</f>
        <v>0</v>
      </c>
      <c r="BM98" s="158">
        <f>IF(ISERROR(Data4!BT$169),0,Data4!BT$169)</f>
        <v>0</v>
      </c>
      <c r="BN98" s="158">
        <f>IF(ISERROR(Data4!BU$169),0,Data4!BU$169)</f>
        <v>0</v>
      </c>
      <c r="BO98" s="158">
        <f>IF(ISERROR(Data4!BV$169),0,Data4!BV$169)</f>
        <v>0</v>
      </c>
      <c r="BP98" s="158">
        <f>IF(ISERROR(Data4!BW$169),0,Data4!BW$169)</f>
        <v>0</v>
      </c>
      <c r="BQ98" s="158">
        <f>IF(ISERROR(Data4!BX$169),0,Data4!BX$169)</f>
        <v>0</v>
      </c>
      <c r="BR98" s="158">
        <f>IF(ISERROR(Data4!BY$169),0,Data4!BY$169)</f>
        <v>0</v>
      </c>
      <c r="BS98" s="158">
        <f>IF(ISERROR(Data4!BZ$169),0,Data4!BZ$169)</f>
        <v>0</v>
      </c>
      <c r="BT98" s="158">
        <f>IF(ISERROR(Data4!CA$169),0,Data4!CA$169)</f>
        <v>0</v>
      </c>
      <c r="BU98" s="158">
        <f>IF(ISERROR(Data4!CB$169),0,Data4!CB$169)</f>
        <v>0</v>
      </c>
      <c r="BV98" s="158">
        <f>IF(ISERROR(Data4!CC$169),0,Data4!CC$169)</f>
        <v>0</v>
      </c>
      <c r="BW98" s="158">
        <f>IF(ISERROR(Data4!CD$169),0,Data4!CD$169)</f>
        <v>0</v>
      </c>
      <c r="BX98" s="158">
        <f>IF(ISERROR(Data4!CE$169),0,Data4!CE$169)</f>
        <v>0</v>
      </c>
      <c r="BY98" s="158">
        <f>IF(ISERROR(Data4!CF$169),0,Data4!CF$169)</f>
        <v>0</v>
      </c>
      <c r="BZ98" s="158">
        <f>IF(ISERROR(Data4!CG$169),0,Data4!CG$169)</f>
        <v>0</v>
      </c>
      <c r="CA98" s="158">
        <f>IF(ISERROR(Data4!CH$169),0,Data4!CH$169)</f>
        <v>0</v>
      </c>
      <c r="CB98" s="158">
        <f>IF(ISERROR(Data4!CI$169),0,Data4!CI$169)</f>
        <v>0</v>
      </c>
      <c r="CC98" s="158">
        <f>IF(ISERROR(Data4!CJ$169),0,Data4!CJ$169)</f>
        <v>0</v>
      </c>
      <c r="CD98" s="158">
        <f>IF(ISERROR(Data4!CK$169),0,Data4!CK$169)</f>
        <v>0</v>
      </c>
      <c r="CE98" s="158">
        <f>IF(ISERROR(Data4!CL$169),0,Data4!CL$169)</f>
        <v>0</v>
      </c>
      <c r="CF98" s="158">
        <f>IF(ISERROR(Data4!CM$169),0,Data4!CM$169)</f>
        <v>0</v>
      </c>
      <c r="CG98" s="158">
        <f>IF(ISERROR(Data4!CN$169),0,Data4!CN$169)</f>
        <v>0</v>
      </c>
      <c r="CH98" s="158">
        <f>IF(ISERROR(Data4!CO$169),0,Data4!CO$169)</f>
        <v>0</v>
      </c>
      <c r="CI98" s="158">
        <f>IF(ISERROR(Data4!CP$169),0,Data4!CP$169)</f>
        <v>0</v>
      </c>
      <c r="CJ98" s="158">
        <f>IF(ISERROR(Data4!CQ$169),0,Data4!CQ$169)</f>
        <v>0</v>
      </c>
      <c r="CK98" s="158">
        <f>IF(ISERROR(Data4!CR$169),0,Data4!CR$169)</f>
        <v>0</v>
      </c>
      <c r="CL98" s="158">
        <f>IF(ISERROR(Data4!CS$169),0,Data4!CS$169)</f>
        <v>0</v>
      </c>
      <c r="CM98" s="158">
        <f>IF(ISERROR(Data4!CT$169),0,Data4!CT$169)</f>
        <v>0</v>
      </c>
      <c r="CN98" s="158">
        <f>IF(ISERROR(Data4!CU$169),0,Data4!CU$169)</f>
        <v>0</v>
      </c>
      <c r="CO98" s="158">
        <f>IF(ISERROR(Data4!CV$169),0,Data4!CV$169)</f>
        <v>0</v>
      </c>
      <c r="CP98" s="158">
        <f>IF(ISERROR(Data4!CW$169),0,Data4!CW$169)</f>
        <v>0</v>
      </c>
      <c r="CQ98" s="158">
        <f>IF(ISERROR(Data4!CX$169),0,Data4!CX$169)</f>
        <v>0</v>
      </c>
      <c r="CR98" s="158">
        <f>IF(ISERROR(Data4!CY$169),0,Data4!CY$169)</f>
        <v>0</v>
      </c>
      <c r="CS98" s="158">
        <f>IF(ISERROR(Data4!CZ$169),0,Data4!CZ$169)</f>
        <v>0</v>
      </c>
      <c r="CT98" s="158">
        <f>IF(ISERROR(Data4!DA$169),0,Data4!DA$169)</f>
        <v>0</v>
      </c>
      <c r="CU98" s="158">
        <f>IF(ISERROR(Data4!DB$169),0,Data4!DB$169)</f>
        <v>0</v>
      </c>
      <c r="CV98" s="158">
        <f>IF(ISERROR(Data4!DC$169),0,Data4!DC$169)</f>
        <v>0</v>
      </c>
      <c r="CW98" s="158">
        <f>IF(ISERROR(Data4!DD$169),0,Data4!DD$169)</f>
        <v>0</v>
      </c>
      <c r="CX98" s="158">
        <f>IF(ISERROR(Data4!DE$169),0,Data4!DE$169)</f>
        <v>0</v>
      </c>
      <c r="CY98" s="158">
        <f>IF(ISERROR(Data4!DF$169),0,Data4!DF$169)</f>
        <v>0</v>
      </c>
      <c r="CZ98" s="158">
        <f>IF(ISERROR(Data4!DG$169),0,Data4!DG$169)</f>
        <v>0</v>
      </c>
      <c r="DA98" s="158">
        <f>IF(ISERROR(Data4!DH$169),0,Data4!DH$169)</f>
        <v>0</v>
      </c>
      <c r="DF98" s="3"/>
      <c r="DG98" s="3"/>
    </row>
    <row r="99" spans="2:111" hidden="1">
      <c r="B99" s="187" t="s">
        <v>306</v>
      </c>
      <c r="C99" s="169" t="str">
        <f>Data4!D$17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70),0,Data4!M$170)</f>
        <v>0</v>
      </c>
      <c r="G99" s="158">
        <f>IF(ISERROR(Data4!N$170),0,Data4!N$170)</f>
        <v>0</v>
      </c>
      <c r="H99" s="158">
        <f>IF(ISERROR(Data4!O$170),0,Data4!O$170)</f>
        <v>0</v>
      </c>
      <c r="I99" s="158">
        <f>IF(ISERROR(Data4!P$170),0,Data4!P$170)</f>
        <v>0</v>
      </c>
      <c r="J99" s="158">
        <f>IF(ISERROR(Data4!Q$170),0,Data4!Q$170)</f>
        <v>0</v>
      </c>
      <c r="K99" s="158">
        <f>IF(ISERROR(Data4!R$170),0,Data4!R$170)</f>
        <v>0</v>
      </c>
      <c r="L99" s="158">
        <f>IF(ISERROR(Data4!S$170),0,Data4!S$170)</f>
        <v>0</v>
      </c>
      <c r="M99" s="158">
        <f>IF(ISERROR(Data4!T$170),0,Data4!T$170)</f>
        <v>0</v>
      </c>
      <c r="N99" s="158">
        <f>IF(ISERROR(Data4!U$170),0,Data4!U$170)</f>
        <v>0</v>
      </c>
      <c r="O99" s="158">
        <f>IF(ISERROR(Data4!V$170),0,Data4!V$170)</f>
        <v>0</v>
      </c>
      <c r="P99" s="158">
        <f>IF(ISERROR(Data4!W$170),0,Data4!W$170)</f>
        <v>0</v>
      </c>
      <c r="Q99" s="158">
        <f>IF(ISERROR(Data4!X$170),0,Data4!X$170)</f>
        <v>0</v>
      </c>
      <c r="R99" s="158">
        <f>IF(ISERROR(Data4!Y$170),0,Data4!Y$170)</f>
        <v>0</v>
      </c>
      <c r="S99" s="158">
        <f>IF(ISERROR(Data4!Z$170),0,Data4!Z$170)</f>
        <v>0</v>
      </c>
      <c r="T99" s="158">
        <f>IF(ISERROR(Data4!AA$170),0,Data4!AA$170)</f>
        <v>0</v>
      </c>
      <c r="U99" s="158">
        <f>IF(ISERROR(Data4!AB$170),0,Data4!AB$170)</f>
        <v>0</v>
      </c>
      <c r="V99" s="158">
        <f>IF(ISERROR(Data4!AC$170),0,Data4!AC$170)</f>
        <v>0</v>
      </c>
      <c r="W99" s="158">
        <f>IF(ISERROR(Data4!AD$170),0,Data4!AD$170)</f>
        <v>0</v>
      </c>
      <c r="X99" s="158">
        <f>IF(ISERROR(Data4!AE$170),0,Data4!AE$170)</f>
        <v>0</v>
      </c>
      <c r="Y99" s="158">
        <f>IF(ISERROR(Data4!AF$170),0,Data4!AF$170)</f>
        <v>0</v>
      </c>
      <c r="Z99" s="158">
        <f>IF(ISERROR(Data4!AG$170),0,Data4!AG$170)</f>
        <v>0</v>
      </c>
      <c r="AA99" s="158">
        <f>IF(ISERROR(Data4!AH$170),0,Data4!AH$170)</f>
        <v>0</v>
      </c>
      <c r="AB99" s="158">
        <f>IF(ISERROR(Data4!AI$170),0,Data4!AI$170)</f>
        <v>0</v>
      </c>
      <c r="AC99" s="158">
        <f>IF(ISERROR(Data4!AJ$170),0,Data4!AJ$170)</f>
        <v>0</v>
      </c>
      <c r="AD99" s="158">
        <f>IF(ISERROR(Data4!AK$170),0,Data4!AK$170)</f>
        <v>0</v>
      </c>
      <c r="AE99" s="158">
        <f>IF(ISERROR(Data4!AL$170),0,Data4!AL$170)</f>
        <v>0</v>
      </c>
      <c r="AF99" s="158">
        <f>IF(ISERROR(Data4!AM$170),0,Data4!AM$170)</f>
        <v>0</v>
      </c>
      <c r="AG99" s="158">
        <f>IF(ISERROR(Data4!AN$170),0,Data4!AN$170)</f>
        <v>0</v>
      </c>
      <c r="AH99" s="158">
        <f>IF(ISERROR(Data4!AO$170),0,Data4!AO$170)</f>
        <v>0</v>
      </c>
      <c r="AI99" s="158">
        <f>IF(ISERROR(Data4!AP$170),0,Data4!AP$170)</f>
        <v>0</v>
      </c>
      <c r="AJ99" s="158">
        <f>IF(ISERROR(Data4!AQ$170),0,Data4!AQ$170)</f>
        <v>0</v>
      </c>
      <c r="AK99" s="158">
        <f>IF(ISERROR(Data4!AR$170),0,Data4!AR$170)</f>
        <v>0</v>
      </c>
      <c r="AL99" s="158">
        <f>IF(ISERROR(Data4!AS$170),0,Data4!AS$170)</f>
        <v>0</v>
      </c>
      <c r="AM99" s="158">
        <f>IF(ISERROR(Data4!AT$170),0,Data4!AT$170)</f>
        <v>0</v>
      </c>
      <c r="AN99" s="158">
        <f>IF(ISERROR(Data4!AU$170),0,Data4!AU$170)</f>
        <v>0</v>
      </c>
      <c r="AO99" s="158">
        <f>IF(ISERROR(Data4!AV$170),0,Data4!AV$170)</f>
        <v>0</v>
      </c>
      <c r="AP99" s="158">
        <f>IF(ISERROR(Data4!AW$170),0,Data4!AW$170)</f>
        <v>0</v>
      </c>
      <c r="AQ99" s="158">
        <f>IF(ISERROR(Data4!AX$170),0,Data4!AX$170)</f>
        <v>0</v>
      </c>
      <c r="AR99" s="158">
        <f>IF(ISERROR(Data4!AY$170),0,Data4!AY$170)</f>
        <v>0</v>
      </c>
      <c r="AS99" s="158">
        <f>IF(ISERROR(Data4!AZ$170),0,Data4!AZ$170)</f>
        <v>0</v>
      </c>
      <c r="AT99" s="158">
        <f>IF(ISERROR(Data4!BA$170),0,Data4!BA$170)</f>
        <v>0</v>
      </c>
      <c r="AU99" s="158">
        <f>IF(ISERROR(Data4!BB$170),0,Data4!BB$170)</f>
        <v>0</v>
      </c>
      <c r="AV99" s="158">
        <f>IF(ISERROR(Data4!BC$170),0,Data4!BC$170)</f>
        <v>0</v>
      </c>
      <c r="AW99" s="158">
        <f>IF(ISERROR(Data4!BD$170),0,Data4!BD$170)</f>
        <v>0</v>
      </c>
      <c r="AX99" s="158">
        <f>IF(ISERROR(Data4!BE$170),0,Data4!BE$170)</f>
        <v>0</v>
      </c>
      <c r="AY99" s="158">
        <f>IF(ISERROR(Data4!BF$170),0,Data4!BF$170)</f>
        <v>0</v>
      </c>
      <c r="AZ99" s="158">
        <f>IF(ISERROR(Data4!BG$170),0,Data4!BG$170)</f>
        <v>0</v>
      </c>
      <c r="BA99" s="158">
        <f>IF(ISERROR(Data4!BH$170),0,Data4!BH$170)</f>
        <v>0</v>
      </c>
      <c r="BB99" s="158">
        <f>IF(ISERROR(Data4!BI$170),0,Data4!BI$170)</f>
        <v>0</v>
      </c>
      <c r="BC99" s="158">
        <f>IF(ISERROR(Data4!BJ$170),0,Data4!BJ$170)</f>
        <v>0</v>
      </c>
      <c r="BD99" s="158">
        <f>IF(ISERROR(Data4!BK$170),0,Data4!BK$170)</f>
        <v>0</v>
      </c>
      <c r="BE99" s="158">
        <f>IF(ISERROR(Data4!BL$170),0,Data4!BL$170)</f>
        <v>0</v>
      </c>
      <c r="BF99" s="158">
        <f>IF(ISERROR(Data4!BM$170),0,Data4!BM$170)</f>
        <v>0</v>
      </c>
      <c r="BG99" s="158">
        <f>IF(ISERROR(Data4!BN$170),0,Data4!BN$170)</f>
        <v>0</v>
      </c>
      <c r="BH99" s="158">
        <f>IF(ISERROR(Data4!BO$170),0,Data4!BO$170)</f>
        <v>0</v>
      </c>
      <c r="BI99" s="158">
        <f>IF(ISERROR(Data4!BP$170),0,Data4!BP$170)</f>
        <v>0</v>
      </c>
      <c r="BJ99" s="158">
        <f>IF(ISERROR(Data4!BQ$170),0,Data4!BQ$170)</f>
        <v>0</v>
      </c>
      <c r="BK99" s="158">
        <f>IF(ISERROR(Data4!BR$170),0,Data4!BR$170)</f>
        <v>0</v>
      </c>
      <c r="BL99" s="158">
        <f>IF(ISERROR(Data4!BS$170),0,Data4!BS$170)</f>
        <v>0</v>
      </c>
      <c r="BM99" s="158">
        <f>IF(ISERROR(Data4!BT$170),0,Data4!BT$170)</f>
        <v>0</v>
      </c>
      <c r="BN99" s="158">
        <f>IF(ISERROR(Data4!BU$170),0,Data4!BU$170)</f>
        <v>0</v>
      </c>
      <c r="BO99" s="158">
        <f>IF(ISERROR(Data4!BV$170),0,Data4!BV$170)</f>
        <v>0</v>
      </c>
      <c r="BP99" s="158">
        <f>IF(ISERROR(Data4!BW$170),0,Data4!BW$170)</f>
        <v>0</v>
      </c>
      <c r="BQ99" s="158">
        <f>IF(ISERROR(Data4!BX$170),0,Data4!BX$170)</f>
        <v>0</v>
      </c>
      <c r="BR99" s="158">
        <f>IF(ISERROR(Data4!BY$170),0,Data4!BY$170)</f>
        <v>0</v>
      </c>
      <c r="BS99" s="158">
        <f>IF(ISERROR(Data4!BZ$170),0,Data4!BZ$170)</f>
        <v>0</v>
      </c>
      <c r="BT99" s="158">
        <f>IF(ISERROR(Data4!CA$170),0,Data4!CA$170)</f>
        <v>0</v>
      </c>
      <c r="BU99" s="158">
        <f>IF(ISERROR(Data4!CB$170),0,Data4!CB$170)</f>
        <v>0</v>
      </c>
      <c r="BV99" s="158">
        <f>IF(ISERROR(Data4!CC$170),0,Data4!CC$170)</f>
        <v>0</v>
      </c>
      <c r="BW99" s="158">
        <f>IF(ISERROR(Data4!CD$170),0,Data4!CD$170)</f>
        <v>0</v>
      </c>
      <c r="BX99" s="158">
        <f>IF(ISERROR(Data4!CE$170),0,Data4!CE$170)</f>
        <v>0</v>
      </c>
      <c r="BY99" s="158">
        <f>IF(ISERROR(Data4!CF$170),0,Data4!CF$170)</f>
        <v>0</v>
      </c>
      <c r="BZ99" s="158">
        <f>IF(ISERROR(Data4!CG$170),0,Data4!CG$170)</f>
        <v>0</v>
      </c>
      <c r="CA99" s="158">
        <f>IF(ISERROR(Data4!CH$170),0,Data4!CH$170)</f>
        <v>0</v>
      </c>
      <c r="CB99" s="158">
        <f>IF(ISERROR(Data4!CI$170),0,Data4!CI$170)</f>
        <v>0</v>
      </c>
      <c r="CC99" s="158">
        <f>IF(ISERROR(Data4!CJ$170),0,Data4!CJ$170)</f>
        <v>0</v>
      </c>
      <c r="CD99" s="158">
        <f>IF(ISERROR(Data4!CK$170),0,Data4!CK$170)</f>
        <v>0</v>
      </c>
      <c r="CE99" s="158">
        <f>IF(ISERROR(Data4!CL$170),0,Data4!CL$170)</f>
        <v>0</v>
      </c>
      <c r="CF99" s="158">
        <f>IF(ISERROR(Data4!CM$170),0,Data4!CM$170)</f>
        <v>0</v>
      </c>
      <c r="CG99" s="158">
        <f>IF(ISERROR(Data4!CN$170),0,Data4!CN$170)</f>
        <v>0</v>
      </c>
      <c r="CH99" s="158">
        <f>IF(ISERROR(Data4!CO$170),0,Data4!CO$170)</f>
        <v>0</v>
      </c>
      <c r="CI99" s="158">
        <f>IF(ISERROR(Data4!CP$170),0,Data4!CP$170)</f>
        <v>0</v>
      </c>
      <c r="CJ99" s="158">
        <f>IF(ISERROR(Data4!CQ$170),0,Data4!CQ$170)</f>
        <v>0</v>
      </c>
      <c r="CK99" s="158">
        <f>IF(ISERROR(Data4!CR$170),0,Data4!CR$170)</f>
        <v>0</v>
      </c>
      <c r="CL99" s="158">
        <f>IF(ISERROR(Data4!CS$170),0,Data4!CS$170)</f>
        <v>0</v>
      </c>
      <c r="CM99" s="158">
        <f>IF(ISERROR(Data4!CT$170),0,Data4!CT$170)</f>
        <v>0</v>
      </c>
      <c r="CN99" s="158">
        <f>IF(ISERROR(Data4!CU$170),0,Data4!CU$170)</f>
        <v>0</v>
      </c>
      <c r="CO99" s="158">
        <f>IF(ISERROR(Data4!CV$170),0,Data4!CV$170)</f>
        <v>0</v>
      </c>
      <c r="CP99" s="158">
        <f>IF(ISERROR(Data4!CW$170),0,Data4!CW$170)</f>
        <v>0</v>
      </c>
      <c r="CQ99" s="158">
        <f>IF(ISERROR(Data4!CX$170),0,Data4!CX$170)</f>
        <v>0</v>
      </c>
      <c r="CR99" s="158">
        <f>IF(ISERROR(Data4!CY$170),0,Data4!CY$170)</f>
        <v>0</v>
      </c>
      <c r="CS99" s="158">
        <f>IF(ISERROR(Data4!CZ$170),0,Data4!CZ$170)</f>
        <v>0</v>
      </c>
      <c r="CT99" s="158">
        <f>IF(ISERROR(Data4!DA$170),0,Data4!DA$170)</f>
        <v>0</v>
      </c>
      <c r="CU99" s="158">
        <f>IF(ISERROR(Data4!DB$170),0,Data4!DB$170)</f>
        <v>0</v>
      </c>
      <c r="CV99" s="158">
        <f>IF(ISERROR(Data4!DC$170),0,Data4!DC$170)</f>
        <v>0</v>
      </c>
      <c r="CW99" s="158">
        <f>IF(ISERROR(Data4!DD$170),0,Data4!DD$170)</f>
        <v>0</v>
      </c>
      <c r="CX99" s="158">
        <f>IF(ISERROR(Data4!DE$170),0,Data4!DE$170)</f>
        <v>0</v>
      </c>
      <c r="CY99" s="158">
        <f>IF(ISERROR(Data4!DF$170),0,Data4!DF$170)</f>
        <v>0</v>
      </c>
      <c r="CZ99" s="158">
        <f>IF(ISERROR(Data4!DG$170),0,Data4!DG$170)</f>
        <v>0</v>
      </c>
      <c r="DA99" s="158">
        <f>IF(ISERROR(Data4!DH$170),0,Data4!DH$170)</f>
        <v>0</v>
      </c>
      <c r="DF99" s="3"/>
      <c r="DG99" s="3"/>
    </row>
    <row r="100" spans="2:111" hidden="1">
      <c r="B100" s="187" t="s">
        <v>307</v>
      </c>
      <c r="C100" s="169" t="str">
        <f>Data4!D$17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71),0,Data4!M$171)</f>
        <v>0</v>
      </c>
      <c r="G100" s="158">
        <f>IF(ISERROR(Data4!N$171),0,Data4!N$171)</f>
        <v>0</v>
      </c>
      <c r="H100" s="158">
        <f>IF(ISERROR(Data4!O$171),0,Data4!O$171)</f>
        <v>0</v>
      </c>
      <c r="I100" s="158">
        <f>IF(ISERROR(Data4!P$171),0,Data4!P$171)</f>
        <v>0</v>
      </c>
      <c r="J100" s="158">
        <f>IF(ISERROR(Data4!Q$171),0,Data4!Q$171)</f>
        <v>0</v>
      </c>
      <c r="K100" s="158">
        <f>IF(ISERROR(Data4!R$171),0,Data4!R$171)</f>
        <v>0</v>
      </c>
      <c r="L100" s="158">
        <f>IF(ISERROR(Data4!S$171),0,Data4!S$171)</f>
        <v>0</v>
      </c>
      <c r="M100" s="158">
        <f>IF(ISERROR(Data4!T$171),0,Data4!T$171)</f>
        <v>0</v>
      </c>
      <c r="N100" s="158">
        <f>IF(ISERROR(Data4!U$171),0,Data4!U$171)</f>
        <v>0</v>
      </c>
      <c r="O100" s="158">
        <f>IF(ISERROR(Data4!V$171),0,Data4!V$171)</f>
        <v>0</v>
      </c>
      <c r="P100" s="158">
        <f>IF(ISERROR(Data4!W$171),0,Data4!W$171)</f>
        <v>0</v>
      </c>
      <c r="Q100" s="158">
        <f>IF(ISERROR(Data4!X$171),0,Data4!X$171)</f>
        <v>0</v>
      </c>
      <c r="R100" s="158">
        <f>IF(ISERROR(Data4!Y$171),0,Data4!Y$171)</f>
        <v>0</v>
      </c>
      <c r="S100" s="158">
        <f>IF(ISERROR(Data4!Z$171),0,Data4!Z$171)</f>
        <v>0</v>
      </c>
      <c r="T100" s="158">
        <f>IF(ISERROR(Data4!AA$171),0,Data4!AA$171)</f>
        <v>0</v>
      </c>
      <c r="U100" s="158">
        <f>IF(ISERROR(Data4!AB$171),0,Data4!AB$171)</f>
        <v>0</v>
      </c>
      <c r="V100" s="158">
        <f>IF(ISERROR(Data4!AC$171),0,Data4!AC$171)</f>
        <v>0</v>
      </c>
      <c r="W100" s="158">
        <f>IF(ISERROR(Data4!AD$171),0,Data4!AD$171)</f>
        <v>0</v>
      </c>
      <c r="X100" s="158">
        <f>IF(ISERROR(Data4!AE$171),0,Data4!AE$171)</f>
        <v>0</v>
      </c>
      <c r="Y100" s="158">
        <f>IF(ISERROR(Data4!AF$171),0,Data4!AF$171)</f>
        <v>0</v>
      </c>
      <c r="Z100" s="158">
        <f>IF(ISERROR(Data4!AG$171),0,Data4!AG$171)</f>
        <v>0</v>
      </c>
      <c r="AA100" s="158">
        <f>IF(ISERROR(Data4!AH$171),0,Data4!AH$171)</f>
        <v>0</v>
      </c>
      <c r="AB100" s="158">
        <f>IF(ISERROR(Data4!AI$171),0,Data4!AI$171)</f>
        <v>0</v>
      </c>
      <c r="AC100" s="158">
        <f>IF(ISERROR(Data4!AJ$171),0,Data4!AJ$171)</f>
        <v>0</v>
      </c>
      <c r="AD100" s="158">
        <f>IF(ISERROR(Data4!AK$171),0,Data4!AK$171)</f>
        <v>0</v>
      </c>
      <c r="AE100" s="158">
        <f>IF(ISERROR(Data4!AL$171),0,Data4!AL$171)</f>
        <v>0</v>
      </c>
      <c r="AF100" s="158">
        <f>IF(ISERROR(Data4!AM$171),0,Data4!AM$171)</f>
        <v>0</v>
      </c>
      <c r="AG100" s="158">
        <f>IF(ISERROR(Data4!AN$171),0,Data4!AN$171)</f>
        <v>0</v>
      </c>
      <c r="AH100" s="158">
        <f>IF(ISERROR(Data4!AO$171),0,Data4!AO$171)</f>
        <v>0</v>
      </c>
      <c r="AI100" s="158">
        <f>IF(ISERROR(Data4!AP$171),0,Data4!AP$171)</f>
        <v>0</v>
      </c>
      <c r="AJ100" s="158">
        <f>IF(ISERROR(Data4!AQ$171),0,Data4!AQ$171)</f>
        <v>0</v>
      </c>
      <c r="AK100" s="158">
        <f>IF(ISERROR(Data4!AR$171),0,Data4!AR$171)</f>
        <v>0</v>
      </c>
      <c r="AL100" s="158">
        <f>IF(ISERROR(Data4!AS$171),0,Data4!AS$171)</f>
        <v>0</v>
      </c>
      <c r="AM100" s="158">
        <f>IF(ISERROR(Data4!AT$171),0,Data4!AT$171)</f>
        <v>0</v>
      </c>
      <c r="AN100" s="158">
        <f>IF(ISERROR(Data4!AU$171),0,Data4!AU$171)</f>
        <v>0</v>
      </c>
      <c r="AO100" s="158">
        <f>IF(ISERROR(Data4!AV$171),0,Data4!AV$171)</f>
        <v>0</v>
      </c>
      <c r="AP100" s="158">
        <f>IF(ISERROR(Data4!AW$171),0,Data4!AW$171)</f>
        <v>0</v>
      </c>
      <c r="AQ100" s="158">
        <f>IF(ISERROR(Data4!AX$171),0,Data4!AX$171)</f>
        <v>0</v>
      </c>
      <c r="AR100" s="158">
        <f>IF(ISERROR(Data4!AY$171),0,Data4!AY$171)</f>
        <v>0</v>
      </c>
      <c r="AS100" s="158">
        <f>IF(ISERROR(Data4!AZ$171),0,Data4!AZ$171)</f>
        <v>0</v>
      </c>
      <c r="AT100" s="158">
        <f>IF(ISERROR(Data4!BA$171),0,Data4!BA$171)</f>
        <v>0</v>
      </c>
      <c r="AU100" s="158">
        <f>IF(ISERROR(Data4!BB$171),0,Data4!BB$171)</f>
        <v>0</v>
      </c>
      <c r="AV100" s="158">
        <f>IF(ISERROR(Data4!BC$171),0,Data4!BC$171)</f>
        <v>0</v>
      </c>
      <c r="AW100" s="158">
        <f>IF(ISERROR(Data4!BD$171),0,Data4!BD$171)</f>
        <v>0</v>
      </c>
      <c r="AX100" s="158">
        <f>IF(ISERROR(Data4!BE$171),0,Data4!BE$171)</f>
        <v>0</v>
      </c>
      <c r="AY100" s="158">
        <f>IF(ISERROR(Data4!BF$171),0,Data4!BF$171)</f>
        <v>0</v>
      </c>
      <c r="AZ100" s="158">
        <f>IF(ISERROR(Data4!BG$171),0,Data4!BG$171)</f>
        <v>0</v>
      </c>
      <c r="BA100" s="158">
        <f>IF(ISERROR(Data4!BH$171),0,Data4!BH$171)</f>
        <v>0</v>
      </c>
      <c r="BB100" s="158">
        <f>IF(ISERROR(Data4!BI$171),0,Data4!BI$171)</f>
        <v>0</v>
      </c>
      <c r="BC100" s="158">
        <f>IF(ISERROR(Data4!BJ$171),0,Data4!BJ$171)</f>
        <v>0</v>
      </c>
      <c r="BD100" s="158">
        <f>IF(ISERROR(Data4!BK$171),0,Data4!BK$171)</f>
        <v>0</v>
      </c>
      <c r="BE100" s="158">
        <f>IF(ISERROR(Data4!BL$171),0,Data4!BL$171)</f>
        <v>0</v>
      </c>
      <c r="BF100" s="158">
        <f>IF(ISERROR(Data4!BM$171),0,Data4!BM$171)</f>
        <v>0</v>
      </c>
      <c r="BG100" s="158">
        <f>IF(ISERROR(Data4!BN$171),0,Data4!BN$171)</f>
        <v>0</v>
      </c>
      <c r="BH100" s="158">
        <f>IF(ISERROR(Data4!BO$171),0,Data4!BO$171)</f>
        <v>0</v>
      </c>
      <c r="BI100" s="158">
        <f>IF(ISERROR(Data4!BP$171),0,Data4!BP$171)</f>
        <v>0</v>
      </c>
      <c r="BJ100" s="158">
        <f>IF(ISERROR(Data4!BQ$171),0,Data4!BQ$171)</f>
        <v>0</v>
      </c>
      <c r="BK100" s="158">
        <f>IF(ISERROR(Data4!BR$171),0,Data4!BR$171)</f>
        <v>0</v>
      </c>
      <c r="BL100" s="158">
        <f>IF(ISERROR(Data4!BS$171),0,Data4!BS$171)</f>
        <v>0</v>
      </c>
      <c r="BM100" s="158">
        <f>IF(ISERROR(Data4!BT$171),0,Data4!BT$171)</f>
        <v>0</v>
      </c>
      <c r="BN100" s="158">
        <f>IF(ISERROR(Data4!BU$171),0,Data4!BU$171)</f>
        <v>0</v>
      </c>
      <c r="BO100" s="158">
        <f>IF(ISERROR(Data4!BV$171),0,Data4!BV$171)</f>
        <v>0</v>
      </c>
      <c r="BP100" s="158">
        <f>IF(ISERROR(Data4!BW$171),0,Data4!BW$171)</f>
        <v>0</v>
      </c>
      <c r="BQ100" s="158">
        <f>IF(ISERROR(Data4!BX$171),0,Data4!BX$171)</f>
        <v>0</v>
      </c>
      <c r="BR100" s="158">
        <f>IF(ISERROR(Data4!BY$171),0,Data4!BY$171)</f>
        <v>0</v>
      </c>
      <c r="BS100" s="158">
        <f>IF(ISERROR(Data4!BZ$171),0,Data4!BZ$171)</f>
        <v>0</v>
      </c>
      <c r="BT100" s="158">
        <f>IF(ISERROR(Data4!CA$171),0,Data4!CA$171)</f>
        <v>0</v>
      </c>
      <c r="BU100" s="158">
        <f>IF(ISERROR(Data4!CB$171),0,Data4!CB$171)</f>
        <v>0</v>
      </c>
      <c r="BV100" s="158">
        <f>IF(ISERROR(Data4!CC$171),0,Data4!CC$171)</f>
        <v>0</v>
      </c>
      <c r="BW100" s="158">
        <f>IF(ISERROR(Data4!CD$171),0,Data4!CD$171)</f>
        <v>0</v>
      </c>
      <c r="BX100" s="158">
        <f>IF(ISERROR(Data4!CE$171),0,Data4!CE$171)</f>
        <v>0</v>
      </c>
      <c r="BY100" s="158">
        <f>IF(ISERROR(Data4!CF$171),0,Data4!CF$171)</f>
        <v>0</v>
      </c>
      <c r="BZ100" s="158">
        <f>IF(ISERROR(Data4!CG$171),0,Data4!CG$171)</f>
        <v>0</v>
      </c>
      <c r="CA100" s="158">
        <f>IF(ISERROR(Data4!CH$171),0,Data4!CH$171)</f>
        <v>0</v>
      </c>
      <c r="CB100" s="158">
        <f>IF(ISERROR(Data4!CI$171),0,Data4!CI$171)</f>
        <v>0</v>
      </c>
      <c r="CC100" s="158">
        <f>IF(ISERROR(Data4!CJ$171),0,Data4!CJ$171)</f>
        <v>0</v>
      </c>
      <c r="CD100" s="158">
        <f>IF(ISERROR(Data4!CK$171),0,Data4!CK$171)</f>
        <v>0</v>
      </c>
      <c r="CE100" s="158">
        <f>IF(ISERROR(Data4!CL$171),0,Data4!CL$171)</f>
        <v>0</v>
      </c>
      <c r="CF100" s="158">
        <f>IF(ISERROR(Data4!CM$171),0,Data4!CM$171)</f>
        <v>0</v>
      </c>
      <c r="CG100" s="158">
        <f>IF(ISERROR(Data4!CN$171),0,Data4!CN$171)</f>
        <v>0</v>
      </c>
      <c r="CH100" s="158">
        <f>IF(ISERROR(Data4!CO$171),0,Data4!CO$171)</f>
        <v>0</v>
      </c>
      <c r="CI100" s="158">
        <f>IF(ISERROR(Data4!CP$171),0,Data4!CP$171)</f>
        <v>0</v>
      </c>
      <c r="CJ100" s="158">
        <f>IF(ISERROR(Data4!CQ$171),0,Data4!CQ$171)</f>
        <v>0</v>
      </c>
      <c r="CK100" s="158">
        <f>IF(ISERROR(Data4!CR$171),0,Data4!CR$171)</f>
        <v>0</v>
      </c>
      <c r="CL100" s="158">
        <f>IF(ISERROR(Data4!CS$171),0,Data4!CS$171)</f>
        <v>0</v>
      </c>
      <c r="CM100" s="158">
        <f>IF(ISERROR(Data4!CT$171),0,Data4!CT$171)</f>
        <v>0</v>
      </c>
      <c r="CN100" s="158">
        <f>IF(ISERROR(Data4!CU$171),0,Data4!CU$171)</f>
        <v>0</v>
      </c>
      <c r="CO100" s="158">
        <f>IF(ISERROR(Data4!CV$171),0,Data4!CV$171)</f>
        <v>0</v>
      </c>
      <c r="CP100" s="158">
        <f>IF(ISERROR(Data4!CW$171),0,Data4!CW$171)</f>
        <v>0</v>
      </c>
      <c r="CQ100" s="158">
        <f>IF(ISERROR(Data4!CX$171),0,Data4!CX$171)</f>
        <v>0</v>
      </c>
      <c r="CR100" s="158">
        <f>IF(ISERROR(Data4!CY$171),0,Data4!CY$171)</f>
        <v>0</v>
      </c>
      <c r="CS100" s="158">
        <f>IF(ISERROR(Data4!CZ$171),0,Data4!CZ$171)</f>
        <v>0</v>
      </c>
      <c r="CT100" s="158">
        <f>IF(ISERROR(Data4!DA$171),0,Data4!DA$171)</f>
        <v>0</v>
      </c>
      <c r="CU100" s="158">
        <f>IF(ISERROR(Data4!DB$171),0,Data4!DB$171)</f>
        <v>0</v>
      </c>
      <c r="CV100" s="158">
        <f>IF(ISERROR(Data4!DC$171),0,Data4!DC$171)</f>
        <v>0</v>
      </c>
      <c r="CW100" s="158">
        <f>IF(ISERROR(Data4!DD$171),0,Data4!DD$171)</f>
        <v>0</v>
      </c>
      <c r="CX100" s="158">
        <f>IF(ISERROR(Data4!DE$171),0,Data4!DE$171)</f>
        <v>0</v>
      </c>
      <c r="CY100" s="158">
        <f>IF(ISERROR(Data4!DF$171),0,Data4!DF$171)</f>
        <v>0</v>
      </c>
      <c r="CZ100" s="158">
        <f>IF(ISERROR(Data4!DG$171),0,Data4!DG$171)</f>
        <v>0</v>
      </c>
      <c r="DA100" s="158">
        <f>IF(ISERROR(Data4!DH$171),0,Data4!DH$171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hmKbpZFwXS1VRWm07DH8z/9LSmAOAdk7QUSx/Ddsv+kQxt7MfhLOCpSr22ahdxwgFgV8f7wNbGdmVu+JQj13Cw==" saltValue="YGCiq4GwyNoLQf3fmC9UO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54" priority="5" stopIfTrue="1">
      <formula>$DF7=1</formula>
    </cfRule>
  </conditionalFormatting>
  <conditionalFormatting sqref="C4:E4">
    <cfRule type="expression" dxfId="253" priority="4" stopIfTrue="1">
      <formula>LEN($C$4)&gt;0</formula>
    </cfRule>
  </conditionalFormatting>
  <conditionalFormatting sqref="B88:C100">
    <cfRule type="expression" dxfId="252" priority="6" stopIfTrue="1">
      <formula>#REF!=1</formula>
    </cfRule>
  </conditionalFormatting>
  <conditionalFormatting sqref="C57:C59">
    <cfRule type="expression" dxfId="251" priority="2" stopIfTrue="1">
      <formula>$DF57=1</formula>
    </cfRule>
  </conditionalFormatting>
  <conditionalFormatting sqref="B102:C102">
    <cfRule type="expression" dxfId="250" priority="1" stopIfTrue="1">
      <formula>$DF102=1</formula>
    </cfRule>
  </conditionalFormatting>
  <dataValidations xWindow="520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C8C8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6.39843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3" width="9.1328125" style="3" hidden="1"/>
    <col min="16384" max="16384" width="0.86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K38)&amp;"
"&amp;UPPER('1'!K39)</f>
        <v xml:space="preserve">PAPILDOMAS INVESTAVIMO OBJEKTAS (B)
</v>
      </c>
      <c r="D2" s="1494"/>
      <c r="E2" s="1494"/>
    </row>
    <row r="3" spans="2:124" ht="26.25" customHeight="1" thickBot="1">
      <c r="B3" s="154"/>
      <c r="C3" s="1495" t="str">
        <f>"Alternatyva """&amp;Data0!O16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0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1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2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3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4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6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07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9qwr6eDVUzWRMpUN2LNFEvfmqGo1cuhE/W+F7PPUdECvuwn1ALnAFyiS/PfGVxjzE37FfETt1taDpj2BY3Ii2Q==" saltValue="Yl2Q+fa1sIxn8Yxxoa5JG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8" priority="4" stopIfTrue="1">
      <formula>$DF7=1</formula>
    </cfRule>
  </conditionalFormatting>
  <conditionalFormatting sqref="C4:E4">
    <cfRule type="expression" dxfId="247" priority="3" stopIfTrue="1">
      <formula>LEN($C$4)&gt;0</formula>
    </cfRule>
  </conditionalFormatting>
  <conditionalFormatting sqref="B88:C100">
    <cfRule type="expression" dxfId="246" priority="5" stopIfTrue="1">
      <formula>#REF!=1</formula>
    </cfRule>
  </conditionalFormatting>
  <conditionalFormatting sqref="B102:C102">
    <cfRule type="expression" dxfId="245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C8C8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6.39843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3" width="9.1328125" style="3" hidden="1"/>
    <col min="16384" max="16384" width="0.86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K38)&amp;"
"&amp;UPPER('1'!K39)</f>
        <v xml:space="preserve">PAPILDOMAS INVESTAVIMO OBJEKTAS (B)
</v>
      </c>
      <c r="D2" s="1494"/>
      <c r="E2" s="1494"/>
    </row>
    <row r="3" spans="2:124" ht="26.25" customHeight="1" thickBot="1">
      <c r="B3" s="154"/>
      <c r="C3" s="1495" t="str">
        <f>"Alternatyva """&amp;Data0!O17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0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1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2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3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4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6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07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AmJ2rs3WBsmfgulMhUs93e/uQjMgHdrrpsJhmW+gMs+NIk1IrB2eegxGjspzRzndfHKvRtUWWKSpJ/0OGM5kBA==" saltValue="yRhEOWdccvKU1cvydCyMm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4" priority="4" stopIfTrue="1">
      <formula>$DF7=1</formula>
    </cfRule>
  </conditionalFormatting>
  <conditionalFormatting sqref="C4:E4">
    <cfRule type="expression" dxfId="243" priority="3" stopIfTrue="1">
      <formula>LEN($C$4)&gt;0</formula>
    </cfRule>
  </conditionalFormatting>
  <conditionalFormatting sqref="B88:C100">
    <cfRule type="expression" dxfId="242" priority="5" stopIfTrue="1">
      <formula>#REF!=1</formula>
    </cfRule>
  </conditionalFormatting>
  <conditionalFormatting sqref="B102:C102">
    <cfRule type="expression" dxfId="241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18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19.597656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M38)&amp;"
"&amp;UPPER('1'!M39)</f>
        <v xml:space="preserve">PAPILDOMAS INVESTAVIMO OBJEKTAS (C)
</v>
      </c>
      <c r="D2" s="1494"/>
      <c r="E2" s="1494"/>
    </row>
    <row r="3" spans="2:124" ht="26.25" customHeight="1" thickBot="1">
      <c r="B3" s="154"/>
      <c r="C3" s="1495" t="str">
        <f>"Alternatyva """&amp;Data0!O18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8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86),0,Data4!M$186)</f>
        <v>0</v>
      </c>
      <c r="G90" s="158">
        <f>IF(ISERROR(Data4!N$186),0,Data4!N$186)</f>
        <v>0</v>
      </c>
      <c r="H90" s="158">
        <f>IF(ISERROR(Data4!O$186),0,Data4!O$186)</f>
        <v>0</v>
      </c>
      <c r="I90" s="158">
        <f>IF(ISERROR(Data4!P$186),0,Data4!P$186)</f>
        <v>0</v>
      </c>
      <c r="J90" s="158">
        <f>IF(ISERROR(Data4!Q$186),0,Data4!Q$186)</f>
        <v>0</v>
      </c>
      <c r="K90" s="158">
        <f>IF(ISERROR(Data4!R$186),0,Data4!R$186)</f>
        <v>0</v>
      </c>
      <c r="L90" s="158">
        <f>IF(ISERROR(Data4!S$186),0,Data4!S$186)</f>
        <v>0</v>
      </c>
      <c r="M90" s="158">
        <f>IF(ISERROR(Data4!T$186),0,Data4!T$186)</f>
        <v>0</v>
      </c>
      <c r="N90" s="158">
        <f>IF(ISERROR(Data4!U$186),0,Data4!U$186)</f>
        <v>0</v>
      </c>
      <c r="O90" s="158">
        <f>IF(ISERROR(Data4!V$186),0,Data4!V$186)</f>
        <v>0</v>
      </c>
      <c r="P90" s="158">
        <f>IF(ISERROR(Data4!W$186),0,Data4!W$186)</f>
        <v>0</v>
      </c>
      <c r="Q90" s="158">
        <f>IF(ISERROR(Data4!X$186),0,Data4!X$186)</f>
        <v>0</v>
      </c>
      <c r="R90" s="158">
        <f>IF(ISERROR(Data4!Y$186),0,Data4!Y$186)</f>
        <v>0</v>
      </c>
      <c r="S90" s="158">
        <f>IF(ISERROR(Data4!Z$186),0,Data4!Z$186)</f>
        <v>0</v>
      </c>
      <c r="T90" s="158">
        <f>IF(ISERROR(Data4!AA$186),0,Data4!AA$186)</f>
        <v>0</v>
      </c>
      <c r="U90" s="158">
        <f>IF(ISERROR(Data4!AB$186),0,Data4!AB$186)</f>
        <v>0</v>
      </c>
      <c r="V90" s="158">
        <f>IF(ISERROR(Data4!AC$186),0,Data4!AC$186)</f>
        <v>0</v>
      </c>
      <c r="W90" s="158">
        <f>IF(ISERROR(Data4!AD$186),0,Data4!AD$186)</f>
        <v>0</v>
      </c>
      <c r="X90" s="158">
        <f>IF(ISERROR(Data4!AE$186),0,Data4!AE$186)</f>
        <v>0</v>
      </c>
      <c r="Y90" s="158">
        <f>IF(ISERROR(Data4!AF$186),0,Data4!AF$186)</f>
        <v>0</v>
      </c>
      <c r="Z90" s="158">
        <f>IF(ISERROR(Data4!AG$186),0,Data4!AG$186)</f>
        <v>0</v>
      </c>
      <c r="AA90" s="158">
        <f>IF(ISERROR(Data4!AH$186),0,Data4!AH$186)</f>
        <v>0</v>
      </c>
      <c r="AB90" s="158">
        <f>IF(ISERROR(Data4!AI$186),0,Data4!AI$186)</f>
        <v>0</v>
      </c>
      <c r="AC90" s="158">
        <f>IF(ISERROR(Data4!AJ$186),0,Data4!AJ$186)</f>
        <v>0</v>
      </c>
      <c r="AD90" s="158">
        <f>IF(ISERROR(Data4!AK$186),0,Data4!AK$186)</f>
        <v>0</v>
      </c>
      <c r="AE90" s="158">
        <f>IF(ISERROR(Data4!AL$186),0,Data4!AL$186)</f>
        <v>0</v>
      </c>
      <c r="AF90" s="158">
        <f>IF(ISERROR(Data4!AM$186),0,Data4!AM$186)</f>
        <v>0</v>
      </c>
      <c r="AG90" s="158">
        <f>IF(ISERROR(Data4!AN$186),0,Data4!AN$186)</f>
        <v>0</v>
      </c>
      <c r="AH90" s="158">
        <f>IF(ISERROR(Data4!AO$186),0,Data4!AO$186)</f>
        <v>0</v>
      </c>
      <c r="AI90" s="158">
        <f>IF(ISERROR(Data4!AP$186),0,Data4!AP$186)</f>
        <v>0</v>
      </c>
      <c r="AJ90" s="158">
        <f>IF(ISERROR(Data4!AQ$186),0,Data4!AQ$186)</f>
        <v>0</v>
      </c>
      <c r="AK90" s="158">
        <f>IF(ISERROR(Data4!AR$186),0,Data4!AR$186)</f>
        <v>0</v>
      </c>
      <c r="AL90" s="158">
        <f>IF(ISERROR(Data4!AS$186),0,Data4!AS$186)</f>
        <v>0</v>
      </c>
      <c r="AM90" s="158">
        <f>IF(ISERROR(Data4!AT$186),0,Data4!AT$186)</f>
        <v>0</v>
      </c>
      <c r="AN90" s="158">
        <f>IF(ISERROR(Data4!AU$186),0,Data4!AU$186)</f>
        <v>0</v>
      </c>
      <c r="AO90" s="158">
        <f>IF(ISERROR(Data4!AV$186),0,Data4!AV$186)</f>
        <v>0</v>
      </c>
      <c r="AP90" s="158">
        <f>IF(ISERROR(Data4!AW$186),0,Data4!AW$186)</f>
        <v>0</v>
      </c>
      <c r="AQ90" s="158">
        <f>IF(ISERROR(Data4!AX$186),0,Data4!AX$186)</f>
        <v>0</v>
      </c>
      <c r="AR90" s="158">
        <f>IF(ISERROR(Data4!AY$186),0,Data4!AY$186)</f>
        <v>0</v>
      </c>
      <c r="AS90" s="158">
        <f>IF(ISERROR(Data4!AZ$186),0,Data4!AZ$186)</f>
        <v>0</v>
      </c>
      <c r="AT90" s="158">
        <f>IF(ISERROR(Data4!BA$186),0,Data4!BA$186)</f>
        <v>0</v>
      </c>
      <c r="AU90" s="158">
        <f>IF(ISERROR(Data4!BB$186),0,Data4!BB$186)</f>
        <v>0</v>
      </c>
      <c r="AV90" s="158">
        <f>IF(ISERROR(Data4!BC$186),0,Data4!BC$186)</f>
        <v>0</v>
      </c>
      <c r="AW90" s="158">
        <f>IF(ISERROR(Data4!BD$186),0,Data4!BD$186)</f>
        <v>0</v>
      </c>
      <c r="AX90" s="158">
        <f>IF(ISERROR(Data4!BE$186),0,Data4!BE$186)</f>
        <v>0</v>
      </c>
      <c r="AY90" s="158">
        <f>IF(ISERROR(Data4!BF$186),0,Data4!BF$186)</f>
        <v>0</v>
      </c>
      <c r="AZ90" s="158">
        <f>IF(ISERROR(Data4!BG$186),0,Data4!BG$186)</f>
        <v>0</v>
      </c>
      <c r="BA90" s="158">
        <f>IF(ISERROR(Data4!BH$186),0,Data4!BH$186)</f>
        <v>0</v>
      </c>
      <c r="BB90" s="158">
        <f>IF(ISERROR(Data4!BI$186),0,Data4!BI$186)</f>
        <v>0</v>
      </c>
      <c r="BC90" s="158">
        <f>IF(ISERROR(Data4!BJ$186),0,Data4!BJ$186)</f>
        <v>0</v>
      </c>
      <c r="BD90" s="158">
        <f>IF(ISERROR(Data4!BK$186),0,Data4!BK$186)</f>
        <v>0</v>
      </c>
      <c r="BE90" s="158">
        <f>IF(ISERROR(Data4!BL$186),0,Data4!BL$186)</f>
        <v>0</v>
      </c>
      <c r="BF90" s="158">
        <f>IF(ISERROR(Data4!BM$186),0,Data4!BM$186)</f>
        <v>0</v>
      </c>
      <c r="BG90" s="158">
        <f>IF(ISERROR(Data4!BN$186),0,Data4!BN$186)</f>
        <v>0</v>
      </c>
      <c r="BH90" s="158">
        <f>IF(ISERROR(Data4!BO$186),0,Data4!BO$186)</f>
        <v>0</v>
      </c>
      <c r="BI90" s="158">
        <f>IF(ISERROR(Data4!BP$186),0,Data4!BP$186)</f>
        <v>0</v>
      </c>
      <c r="BJ90" s="158">
        <f>IF(ISERROR(Data4!BQ$186),0,Data4!BQ$186)</f>
        <v>0</v>
      </c>
      <c r="BK90" s="158">
        <f>IF(ISERROR(Data4!BR$186),0,Data4!BR$186)</f>
        <v>0</v>
      </c>
      <c r="BL90" s="158">
        <f>IF(ISERROR(Data4!BS$186),0,Data4!BS$186)</f>
        <v>0</v>
      </c>
      <c r="BM90" s="158">
        <f>IF(ISERROR(Data4!BT$186),0,Data4!BT$186)</f>
        <v>0</v>
      </c>
      <c r="BN90" s="158">
        <f>IF(ISERROR(Data4!BU$186),0,Data4!BU$186)</f>
        <v>0</v>
      </c>
      <c r="BO90" s="158">
        <f>IF(ISERROR(Data4!BV$186),0,Data4!BV$186)</f>
        <v>0</v>
      </c>
      <c r="BP90" s="158">
        <f>IF(ISERROR(Data4!BW$186),0,Data4!BW$186)</f>
        <v>0</v>
      </c>
      <c r="BQ90" s="158">
        <f>IF(ISERROR(Data4!BX$186),0,Data4!BX$186)</f>
        <v>0</v>
      </c>
      <c r="BR90" s="158">
        <f>IF(ISERROR(Data4!BY$186),0,Data4!BY$186)</f>
        <v>0</v>
      </c>
      <c r="BS90" s="158">
        <f>IF(ISERROR(Data4!BZ$186),0,Data4!BZ$186)</f>
        <v>0</v>
      </c>
      <c r="BT90" s="158">
        <f>IF(ISERROR(Data4!CA$186),0,Data4!CA$186)</f>
        <v>0</v>
      </c>
      <c r="BU90" s="158">
        <f>IF(ISERROR(Data4!CB$186),0,Data4!CB$186)</f>
        <v>0</v>
      </c>
      <c r="BV90" s="158">
        <f>IF(ISERROR(Data4!CC$186),0,Data4!CC$186)</f>
        <v>0</v>
      </c>
      <c r="BW90" s="158">
        <f>IF(ISERROR(Data4!CD$186),0,Data4!CD$186)</f>
        <v>0</v>
      </c>
      <c r="BX90" s="158">
        <f>IF(ISERROR(Data4!CE$186),0,Data4!CE$186)</f>
        <v>0</v>
      </c>
      <c r="BY90" s="158">
        <f>IF(ISERROR(Data4!CF$186),0,Data4!CF$186)</f>
        <v>0</v>
      </c>
      <c r="BZ90" s="158">
        <f>IF(ISERROR(Data4!CG$186),0,Data4!CG$186)</f>
        <v>0</v>
      </c>
      <c r="CA90" s="158">
        <f>IF(ISERROR(Data4!CH$186),0,Data4!CH$186)</f>
        <v>0</v>
      </c>
      <c r="CB90" s="158">
        <f>IF(ISERROR(Data4!CI$186),0,Data4!CI$186)</f>
        <v>0</v>
      </c>
      <c r="CC90" s="158">
        <f>IF(ISERROR(Data4!CJ$186),0,Data4!CJ$186)</f>
        <v>0</v>
      </c>
      <c r="CD90" s="158">
        <f>IF(ISERROR(Data4!CK$186),0,Data4!CK$186)</f>
        <v>0</v>
      </c>
      <c r="CE90" s="158">
        <f>IF(ISERROR(Data4!CL$186),0,Data4!CL$186)</f>
        <v>0</v>
      </c>
      <c r="CF90" s="158">
        <f>IF(ISERROR(Data4!CM$186),0,Data4!CM$186)</f>
        <v>0</v>
      </c>
      <c r="CG90" s="158">
        <f>IF(ISERROR(Data4!CN$186),0,Data4!CN$186)</f>
        <v>0</v>
      </c>
      <c r="CH90" s="158">
        <f>IF(ISERROR(Data4!CO$186),0,Data4!CO$186)</f>
        <v>0</v>
      </c>
      <c r="CI90" s="158">
        <f>IF(ISERROR(Data4!CP$186),0,Data4!CP$186)</f>
        <v>0</v>
      </c>
      <c r="CJ90" s="158">
        <f>IF(ISERROR(Data4!CQ$186),0,Data4!CQ$186)</f>
        <v>0</v>
      </c>
      <c r="CK90" s="158">
        <f>IF(ISERROR(Data4!CR$186),0,Data4!CR$186)</f>
        <v>0</v>
      </c>
      <c r="CL90" s="158">
        <f>IF(ISERROR(Data4!CS$186),0,Data4!CS$186)</f>
        <v>0</v>
      </c>
      <c r="CM90" s="158">
        <f>IF(ISERROR(Data4!CT$186),0,Data4!CT$186)</f>
        <v>0</v>
      </c>
      <c r="CN90" s="158">
        <f>IF(ISERROR(Data4!CU$186),0,Data4!CU$186)</f>
        <v>0</v>
      </c>
      <c r="CO90" s="158">
        <f>IF(ISERROR(Data4!CV$186),0,Data4!CV$186)</f>
        <v>0</v>
      </c>
      <c r="CP90" s="158">
        <f>IF(ISERROR(Data4!CW$186),0,Data4!CW$186)</f>
        <v>0</v>
      </c>
      <c r="CQ90" s="158">
        <f>IF(ISERROR(Data4!CX$186),0,Data4!CX$186)</f>
        <v>0</v>
      </c>
      <c r="CR90" s="158">
        <f>IF(ISERROR(Data4!CY$186),0,Data4!CY$186)</f>
        <v>0</v>
      </c>
      <c r="CS90" s="158">
        <f>IF(ISERROR(Data4!CZ$186),0,Data4!CZ$186)</f>
        <v>0</v>
      </c>
      <c r="CT90" s="158">
        <f>IF(ISERROR(Data4!DA$186),0,Data4!DA$186)</f>
        <v>0</v>
      </c>
      <c r="CU90" s="158">
        <f>IF(ISERROR(Data4!DB$186),0,Data4!DB$186)</f>
        <v>0</v>
      </c>
      <c r="CV90" s="158">
        <f>IF(ISERROR(Data4!DC$186),0,Data4!DC$186)</f>
        <v>0</v>
      </c>
      <c r="CW90" s="158">
        <f>IF(ISERROR(Data4!DD$186),0,Data4!DD$186)</f>
        <v>0</v>
      </c>
      <c r="CX90" s="158">
        <f>IF(ISERROR(Data4!DE$186),0,Data4!DE$186)</f>
        <v>0</v>
      </c>
      <c r="CY90" s="158">
        <f>IF(ISERROR(Data4!DF$186),0,Data4!DF$186)</f>
        <v>0</v>
      </c>
      <c r="CZ90" s="158">
        <f>IF(ISERROR(Data4!DG$186),0,Data4!DG$186)</f>
        <v>0</v>
      </c>
      <c r="DA90" s="158">
        <f>IF(ISERROR(Data4!DH$186),0,Data4!DH$186)</f>
        <v>0</v>
      </c>
      <c r="DF90" s="3"/>
      <c r="DG90" s="3"/>
    </row>
    <row r="91" spans="2:111" hidden="1">
      <c r="B91" s="187" t="s">
        <v>52</v>
      </c>
      <c r="C91" s="169" t="str">
        <f>Data4!D$18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87),0,Data4!M$187)</f>
        <v>0</v>
      </c>
      <c r="G91" s="158">
        <f>IF(ISERROR(Data4!N$187),0,Data4!N$187)</f>
        <v>0</v>
      </c>
      <c r="H91" s="158">
        <f>IF(ISERROR(Data4!O$187),0,Data4!O$187)</f>
        <v>0</v>
      </c>
      <c r="I91" s="158">
        <f>IF(ISERROR(Data4!P$187),0,Data4!P$187)</f>
        <v>0</v>
      </c>
      <c r="J91" s="158">
        <f>IF(ISERROR(Data4!Q$187),0,Data4!Q$187)</f>
        <v>0</v>
      </c>
      <c r="K91" s="158">
        <f>IF(ISERROR(Data4!R$187),0,Data4!R$187)</f>
        <v>0</v>
      </c>
      <c r="L91" s="158">
        <f>IF(ISERROR(Data4!S$187),0,Data4!S$187)</f>
        <v>0</v>
      </c>
      <c r="M91" s="158">
        <f>IF(ISERROR(Data4!T$187),0,Data4!T$187)</f>
        <v>0</v>
      </c>
      <c r="N91" s="158">
        <f>IF(ISERROR(Data4!U$187),0,Data4!U$187)</f>
        <v>0</v>
      </c>
      <c r="O91" s="158">
        <f>IF(ISERROR(Data4!V$187),0,Data4!V$187)</f>
        <v>0</v>
      </c>
      <c r="P91" s="158">
        <f>IF(ISERROR(Data4!W$187),0,Data4!W$187)</f>
        <v>0</v>
      </c>
      <c r="Q91" s="158">
        <f>IF(ISERROR(Data4!X$187),0,Data4!X$187)</f>
        <v>0</v>
      </c>
      <c r="R91" s="158">
        <f>IF(ISERROR(Data4!Y$187),0,Data4!Y$187)</f>
        <v>0</v>
      </c>
      <c r="S91" s="158">
        <f>IF(ISERROR(Data4!Z$187),0,Data4!Z$187)</f>
        <v>0</v>
      </c>
      <c r="T91" s="158">
        <f>IF(ISERROR(Data4!AA$187),0,Data4!AA$187)</f>
        <v>0</v>
      </c>
      <c r="U91" s="158">
        <f>IF(ISERROR(Data4!AB$187),0,Data4!AB$187)</f>
        <v>0</v>
      </c>
      <c r="V91" s="158">
        <f>IF(ISERROR(Data4!AC$187),0,Data4!AC$187)</f>
        <v>0</v>
      </c>
      <c r="W91" s="158">
        <f>IF(ISERROR(Data4!AD$187),0,Data4!AD$187)</f>
        <v>0</v>
      </c>
      <c r="X91" s="158">
        <f>IF(ISERROR(Data4!AE$187),0,Data4!AE$187)</f>
        <v>0</v>
      </c>
      <c r="Y91" s="158">
        <f>IF(ISERROR(Data4!AF$187),0,Data4!AF$187)</f>
        <v>0</v>
      </c>
      <c r="Z91" s="158">
        <f>IF(ISERROR(Data4!AG$187),0,Data4!AG$187)</f>
        <v>0</v>
      </c>
      <c r="AA91" s="158">
        <f>IF(ISERROR(Data4!AH$187),0,Data4!AH$187)</f>
        <v>0</v>
      </c>
      <c r="AB91" s="158">
        <f>IF(ISERROR(Data4!AI$187),0,Data4!AI$187)</f>
        <v>0</v>
      </c>
      <c r="AC91" s="158">
        <f>IF(ISERROR(Data4!AJ$187),0,Data4!AJ$187)</f>
        <v>0</v>
      </c>
      <c r="AD91" s="158">
        <f>IF(ISERROR(Data4!AK$187),0,Data4!AK$187)</f>
        <v>0</v>
      </c>
      <c r="AE91" s="158">
        <f>IF(ISERROR(Data4!AL$187),0,Data4!AL$187)</f>
        <v>0</v>
      </c>
      <c r="AF91" s="158">
        <f>IF(ISERROR(Data4!AM$187),0,Data4!AM$187)</f>
        <v>0</v>
      </c>
      <c r="AG91" s="158">
        <f>IF(ISERROR(Data4!AN$187),0,Data4!AN$187)</f>
        <v>0</v>
      </c>
      <c r="AH91" s="158">
        <f>IF(ISERROR(Data4!AO$187),0,Data4!AO$187)</f>
        <v>0</v>
      </c>
      <c r="AI91" s="158">
        <f>IF(ISERROR(Data4!AP$187),0,Data4!AP$187)</f>
        <v>0</v>
      </c>
      <c r="AJ91" s="158">
        <f>IF(ISERROR(Data4!AQ$187),0,Data4!AQ$187)</f>
        <v>0</v>
      </c>
      <c r="AK91" s="158">
        <f>IF(ISERROR(Data4!AR$187),0,Data4!AR$187)</f>
        <v>0</v>
      </c>
      <c r="AL91" s="158">
        <f>IF(ISERROR(Data4!AS$187),0,Data4!AS$187)</f>
        <v>0</v>
      </c>
      <c r="AM91" s="158">
        <f>IF(ISERROR(Data4!AT$187),0,Data4!AT$187)</f>
        <v>0</v>
      </c>
      <c r="AN91" s="158">
        <f>IF(ISERROR(Data4!AU$187),0,Data4!AU$187)</f>
        <v>0</v>
      </c>
      <c r="AO91" s="158">
        <f>IF(ISERROR(Data4!AV$187),0,Data4!AV$187)</f>
        <v>0</v>
      </c>
      <c r="AP91" s="158">
        <f>IF(ISERROR(Data4!AW$187),0,Data4!AW$187)</f>
        <v>0</v>
      </c>
      <c r="AQ91" s="158">
        <f>IF(ISERROR(Data4!AX$187),0,Data4!AX$187)</f>
        <v>0</v>
      </c>
      <c r="AR91" s="158">
        <f>IF(ISERROR(Data4!AY$187),0,Data4!AY$187)</f>
        <v>0</v>
      </c>
      <c r="AS91" s="158">
        <f>IF(ISERROR(Data4!AZ$187),0,Data4!AZ$187)</f>
        <v>0</v>
      </c>
      <c r="AT91" s="158">
        <f>IF(ISERROR(Data4!BA$187),0,Data4!BA$187)</f>
        <v>0</v>
      </c>
      <c r="AU91" s="158">
        <f>IF(ISERROR(Data4!BB$187),0,Data4!BB$187)</f>
        <v>0</v>
      </c>
      <c r="AV91" s="158">
        <f>IF(ISERROR(Data4!BC$187),0,Data4!BC$187)</f>
        <v>0</v>
      </c>
      <c r="AW91" s="158">
        <f>IF(ISERROR(Data4!BD$187),0,Data4!BD$187)</f>
        <v>0</v>
      </c>
      <c r="AX91" s="158">
        <f>IF(ISERROR(Data4!BE$187),0,Data4!BE$187)</f>
        <v>0</v>
      </c>
      <c r="AY91" s="158">
        <f>IF(ISERROR(Data4!BF$187),0,Data4!BF$187)</f>
        <v>0</v>
      </c>
      <c r="AZ91" s="158">
        <f>IF(ISERROR(Data4!BG$187),0,Data4!BG$187)</f>
        <v>0</v>
      </c>
      <c r="BA91" s="158">
        <f>IF(ISERROR(Data4!BH$187),0,Data4!BH$187)</f>
        <v>0</v>
      </c>
      <c r="BB91" s="158">
        <f>IF(ISERROR(Data4!BI$187),0,Data4!BI$187)</f>
        <v>0</v>
      </c>
      <c r="BC91" s="158">
        <f>IF(ISERROR(Data4!BJ$187),0,Data4!BJ$187)</f>
        <v>0</v>
      </c>
      <c r="BD91" s="158">
        <f>IF(ISERROR(Data4!BK$187),0,Data4!BK$187)</f>
        <v>0</v>
      </c>
      <c r="BE91" s="158">
        <f>IF(ISERROR(Data4!BL$187),0,Data4!BL$187)</f>
        <v>0</v>
      </c>
      <c r="BF91" s="158">
        <f>IF(ISERROR(Data4!BM$187),0,Data4!BM$187)</f>
        <v>0</v>
      </c>
      <c r="BG91" s="158">
        <f>IF(ISERROR(Data4!BN$187),0,Data4!BN$187)</f>
        <v>0</v>
      </c>
      <c r="BH91" s="158">
        <f>IF(ISERROR(Data4!BO$187),0,Data4!BO$187)</f>
        <v>0</v>
      </c>
      <c r="BI91" s="158">
        <f>IF(ISERROR(Data4!BP$187),0,Data4!BP$187)</f>
        <v>0</v>
      </c>
      <c r="BJ91" s="158">
        <f>IF(ISERROR(Data4!BQ$187),0,Data4!BQ$187)</f>
        <v>0</v>
      </c>
      <c r="BK91" s="158">
        <f>IF(ISERROR(Data4!BR$187),0,Data4!BR$187)</f>
        <v>0</v>
      </c>
      <c r="BL91" s="158">
        <f>IF(ISERROR(Data4!BS$187),0,Data4!BS$187)</f>
        <v>0</v>
      </c>
      <c r="BM91" s="158">
        <f>IF(ISERROR(Data4!BT$187),0,Data4!BT$187)</f>
        <v>0</v>
      </c>
      <c r="BN91" s="158">
        <f>IF(ISERROR(Data4!BU$187),0,Data4!BU$187)</f>
        <v>0</v>
      </c>
      <c r="BO91" s="158">
        <f>IF(ISERROR(Data4!BV$187),0,Data4!BV$187)</f>
        <v>0</v>
      </c>
      <c r="BP91" s="158">
        <f>IF(ISERROR(Data4!BW$187),0,Data4!BW$187)</f>
        <v>0</v>
      </c>
      <c r="BQ91" s="158">
        <f>IF(ISERROR(Data4!BX$187),0,Data4!BX$187)</f>
        <v>0</v>
      </c>
      <c r="BR91" s="158">
        <f>IF(ISERROR(Data4!BY$187),0,Data4!BY$187)</f>
        <v>0</v>
      </c>
      <c r="BS91" s="158">
        <f>IF(ISERROR(Data4!BZ$187),0,Data4!BZ$187)</f>
        <v>0</v>
      </c>
      <c r="BT91" s="158">
        <f>IF(ISERROR(Data4!CA$187),0,Data4!CA$187)</f>
        <v>0</v>
      </c>
      <c r="BU91" s="158">
        <f>IF(ISERROR(Data4!CB$187),0,Data4!CB$187)</f>
        <v>0</v>
      </c>
      <c r="BV91" s="158">
        <f>IF(ISERROR(Data4!CC$187),0,Data4!CC$187)</f>
        <v>0</v>
      </c>
      <c r="BW91" s="158">
        <f>IF(ISERROR(Data4!CD$187),0,Data4!CD$187)</f>
        <v>0</v>
      </c>
      <c r="BX91" s="158">
        <f>IF(ISERROR(Data4!CE$187),0,Data4!CE$187)</f>
        <v>0</v>
      </c>
      <c r="BY91" s="158">
        <f>IF(ISERROR(Data4!CF$187),0,Data4!CF$187)</f>
        <v>0</v>
      </c>
      <c r="BZ91" s="158">
        <f>IF(ISERROR(Data4!CG$187),0,Data4!CG$187)</f>
        <v>0</v>
      </c>
      <c r="CA91" s="158">
        <f>IF(ISERROR(Data4!CH$187),0,Data4!CH$187)</f>
        <v>0</v>
      </c>
      <c r="CB91" s="158">
        <f>IF(ISERROR(Data4!CI$187),0,Data4!CI$187)</f>
        <v>0</v>
      </c>
      <c r="CC91" s="158">
        <f>IF(ISERROR(Data4!CJ$187),0,Data4!CJ$187)</f>
        <v>0</v>
      </c>
      <c r="CD91" s="158">
        <f>IF(ISERROR(Data4!CK$187),0,Data4!CK$187)</f>
        <v>0</v>
      </c>
      <c r="CE91" s="158">
        <f>IF(ISERROR(Data4!CL$187),0,Data4!CL$187)</f>
        <v>0</v>
      </c>
      <c r="CF91" s="158">
        <f>IF(ISERROR(Data4!CM$187),0,Data4!CM$187)</f>
        <v>0</v>
      </c>
      <c r="CG91" s="158">
        <f>IF(ISERROR(Data4!CN$187),0,Data4!CN$187)</f>
        <v>0</v>
      </c>
      <c r="CH91" s="158">
        <f>IF(ISERROR(Data4!CO$187),0,Data4!CO$187)</f>
        <v>0</v>
      </c>
      <c r="CI91" s="158">
        <f>IF(ISERROR(Data4!CP$187),0,Data4!CP$187)</f>
        <v>0</v>
      </c>
      <c r="CJ91" s="158">
        <f>IF(ISERROR(Data4!CQ$187),0,Data4!CQ$187)</f>
        <v>0</v>
      </c>
      <c r="CK91" s="158">
        <f>IF(ISERROR(Data4!CR$187),0,Data4!CR$187)</f>
        <v>0</v>
      </c>
      <c r="CL91" s="158">
        <f>IF(ISERROR(Data4!CS$187),0,Data4!CS$187)</f>
        <v>0</v>
      </c>
      <c r="CM91" s="158">
        <f>IF(ISERROR(Data4!CT$187),0,Data4!CT$187)</f>
        <v>0</v>
      </c>
      <c r="CN91" s="158">
        <f>IF(ISERROR(Data4!CU$187),0,Data4!CU$187)</f>
        <v>0</v>
      </c>
      <c r="CO91" s="158">
        <f>IF(ISERROR(Data4!CV$187),0,Data4!CV$187)</f>
        <v>0</v>
      </c>
      <c r="CP91" s="158">
        <f>IF(ISERROR(Data4!CW$187),0,Data4!CW$187)</f>
        <v>0</v>
      </c>
      <c r="CQ91" s="158">
        <f>IF(ISERROR(Data4!CX$187),0,Data4!CX$187)</f>
        <v>0</v>
      </c>
      <c r="CR91" s="158">
        <f>IF(ISERROR(Data4!CY$187),0,Data4!CY$187)</f>
        <v>0</v>
      </c>
      <c r="CS91" s="158">
        <f>IF(ISERROR(Data4!CZ$187),0,Data4!CZ$187)</f>
        <v>0</v>
      </c>
      <c r="CT91" s="158">
        <f>IF(ISERROR(Data4!DA$187),0,Data4!DA$187)</f>
        <v>0</v>
      </c>
      <c r="CU91" s="158">
        <f>IF(ISERROR(Data4!DB$187),0,Data4!DB$187)</f>
        <v>0</v>
      </c>
      <c r="CV91" s="158">
        <f>IF(ISERROR(Data4!DC$187),0,Data4!DC$187)</f>
        <v>0</v>
      </c>
      <c r="CW91" s="158">
        <f>IF(ISERROR(Data4!DD$187),0,Data4!DD$187)</f>
        <v>0</v>
      </c>
      <c r="CX91" s="158">
        <f>IF(ISERROR(Data4!DE$187),0,Data4!DE$187)</f>
        <v>0</v>
      </c>
      <c r="CY91" s="158">
        <f>IF(ISERROR(Data4!DF$187),0,Data4!DF$187)</f>
        <v>0</v>
      </c>
      <c r="CZ91" s="158">
        <f>IF(ISERROR(Data4!DG$187),0,Data4!DG$187)</f>
        <v>0</v>
      </c>
      <c r="DA91" s="158">
        <f>IF(ISERROR(Data4!DH$187),0,Data4!DH$187)</f>
        <v>0</v>
      </c>
      <c r="DF91" s="3"/>
      <c r="DG91" s="3"/>
    </row>
    <row r="92" spans="2:111" hidden="1">
      <c r="B92" s="187" t="s">
        <v>300</v>
      </c>
      <c r="C92" s="169" t="str">
        <f>Data4!D$18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8),0,Data4!M$188)</f>
        <v>0</v>
      </c>
      <c r="G92" s="158">
        <f>IF(ISERROR(Data4!N$188),0,Data4!N$188)</f>
        <v>0</v>
      </c>
      <c r="H92" s="158">
        <f>IF(ISERROR(Data4!O$188),0,Data4!O$188)</f>
        <v>0</v>
      </c>
      <c r="I92" s="158">
        <f>IF(ISERROR(Data4!P$188),0,Data4!P$188)</f>
        <v>0</v>
      </c>
      <c r="J92" s="158">
        <f>IF(ISERROR(Data4!Q$188),0,Data4!Q$188)</f>
        <v>0</v>
      </c>
      <c r="K92" s="158">
        <f>IF(ISERROR(Data4!R$188),0,Data4!R$188)</f>
        <v>0</v>
      </c>
      <c r="L92" s="158">
        <f>IF(ISERROR(Data4!S$188),0,Data4!S$188)</f>
        <v>0</v>
      </c>
      <c r="M92" s="158">
        <f>IF(ISERROR(Data4!T$188),0,Data4!T$188)</f>
        <v>0</v>
      </c>
      <c r="N92" s="158">
        <f>IF(ISERROR(Data4!U$188),0,Data4!U$188)</f>
        <v>0</v>
      </c>
      <c r="O92" s="158">
        <f>IF(ISERROR(Data4!V$188),0,Data4!V$188)</f>
        <v>0</v>
      </c>
      <c r="P92" s="158">
        <f>IF(ISERROR(Data4!W$188),0,Data4!W$188)</f>
        <v>0</v>
      </c>
      <c r="Q92" s="158">
        <f>IF(ISERROR(Data4!X$188),0,Data4!X$188)</f>
        <v>0</v>
      </c>
      <c r="R92" s="158">
        <f>IF(ISERROR(Data4!Y$188),0,Data4!Y$188)</f>
        <v>0</v>
      </c>
      <c r="S92" s="158">
        <f>IF(ISERROR(Data4!Z$188),0,Data4!Z$188)</f>
        <v>0</v>
      </c>
      <c r="T92" s="158">
        <f>IF(ISERROR(Data4!AA$188),0,Data4!AA$188)</f>
        <v>0</v>
      </c>
      <c r="U92" s="158">
        <f>IF(ISERROR(Data4!AB$188),0,Data4!AB$188)</f>
        <v>0</v>
      </c>
      <c r="V92" s="158">
        <f>IF(ISERROR(Data4!AC$188),0,Data4!AC$188)</f>
        <v>0</v>
      </c>
      <c r="W92" s="158">
        <f>IF(ISERROR(Data4!AD$188),0,Data4!AD$188)</f>
        <v>0</v>
      </c>
      <c r="X92" s="158">
        <f>IF(ISERROR(Data4!AE$188),0,Data4!AE$188)</f>
        <v>0</v>
      </c>
      <c r="Y92" s="158">
        <f>IF(ISERROR(Data4!AF$188),0,Data4!AF$188)</f>
        <v>0</v>
      </c>
      <c r="Z92" s="158">
        <f>IF(ISERROR(Data4!AG$188),0,Data4!AG$188)</f>
        <v>0</v>
      </c>
      <c r="AA92" s="158">
        <f>IF(ISERROR(Data4!AH$188),0,Data4!AH$188)</f>
        <v>0</v>
      </c>
      <c r="AB92" s="158">
        <f>IF(ISERROR(Data4!AI$188),0,Data4!AI$188)</f>
        <v>0</v>
      </c>
      <c r="AC92" s="158">
        <f>IF(ISERROR(Data4!AJ$188),0,Data4!AJ$188)</f>
        <v>0</v>
      </c>
      <c r="AD92" s="158">
        <f>IF(ISERROR(Data4!AK$188),0,Data4!AK$188)</f>
        <v>0</v>
      </c>
      <c r="AE92" s="158">
        <f>IF(ISERROR(Data4!AL$188),0,Data4!AL$188)</f>
        <v>0</v>
      </c>
      <c r="AF92" s="158">
        <f>IF(ISERROR(Data4!AM$188),0,Data4!AM$188)</f>
        <v>0</v>
      </c>
      <c r="AG92" s="158">
        <f>IF(ISERROR(Data4!AN$188),0,Data4!AN$188)</f>
        <v>0</v>
      </c>
      <c r="AH92" s="158">
        <f>IF(ISERROR(Data4!AO$188),0,Data4!AO$188)</f>
        <v>0</v>
      </c>
      <c r="AI92" s="158">
        <f>IF(ISERROR(Data4!AP$188),0,Data4!AP$188)</f>
        <v>0</v>
      </c>
      <c r="AJ92" s="158">
        <f>IF(ISERROR(Data4!AQ$188),0,Data4!AQ$188)</f>
        <v>0</v>
      </c>
      <c r="AK92" s="158">
        <f>IF(ISERROR(Data4!AR$188),0,Data4!AR$188)</f>
        <v>0</v>
      </c>
      <c r="AL92" s="158">
        <f>IF(ISERROR(Data4!AS$188),0,Data4!AS$188)</f>
        <v>0</v>
      </c>
      <c r="AM92" s="158">
        <f>IF(ISERROR(Data4!AT$188),0,Data4!AT$188)</f>
        <v>0</v>
      </c>
      <c r="AN92" s="158">
        <f>IF(ISERROR(Data4!AU$188),0,Data4!AU$188)</f>
        <v>0</v>
      </c>
      <c r="AO92" s="158">
        <f>IF(ISERROR(Data4!AV$188),0,Data4!AV$188)</f>
        <v>0</v>
      </c>
      <c r="AP92" s="158">
        <f>IF(ISERROR(Data4!AW$188),0,Data4!AW$188)</f>
        <v>0</v>
      </c>
      <c r="AQ92" s="158">
        <f>IF(ISERROR(Data4!AX$188),0,Data4!AX$188)</f>
        <v>0</v>
      </c>
      <c r="AR92" s="158">
        <f>IF(ISERROR(Data4!AY$188),0,Data4!AY$188)</f>
        <v>0</v>
      </c>
      <c r="AS92" s="158">
        <f>IF(ISERROR(Data4!AZ$188),0,Data4!AZ$188)</f>
        <v>0</v>
      </c>
      <c r="AT92" s="158">
        <f>IF(ISERROR(Data4!BA$188),0,Data4!BA$188)</f>
        <v>0</v>
      </c>
      <c r="AU92" s="158">
        <f>IF(ISERROR(Data4!BB$188),0,Data4!BB$188)</f>
        <v>0</v>
      </c>
      <c r="AV92" s="158">
        <f>IF(ISERROR(Data4!BC$188),0,Data4!BC$188)</f>
        <v>0</v>
      </c>
      <c r="AW92" s="158">
        <f>IF(ISERROR(Data4!BD$188),0,Data4!BD$188)</f>
        <v>0</v>
      </c>
      <c r="AX92" s="158">
        <f>IF(ISERROR(Data4!BE$188),0,Data4!BE$188)</f>
        <v>0</v>
      </c>
      <c r="AY92" s="158">
        <f>IF(ISERROR(Data4!BF$188),0,Data4!BF$188)</f>
        <v>0</v>
      </c>
      <c r="AZ92" s="158">
        <f>IF(ISERROR(Data4!BG$188),0,Data4!BG$188)</f>
        <v>0</v>
      </c>
      <c r="BA92" s="158">
        <f>IF(ISERROR(Data4!BH$188),0,Data4!BH$188)</f>
        <v>0</v>
      </c>
      <c r="BB92" s="158">
        <f>IF(ISERROR(Data4!BI$188),0,Data4!BI$188)</f>
        <v>0</v>
      </c>
      <c r="BC92" s="158">
        <f>IF(ISERROR(Data4!BJ$188),0,Data4!BJ$188)</f>
        <v>0</v>
      </c>
      <c r="BD92" s="158">
        <f>IF(ISERROR(Data4!BK$188),0,Data4!BK$188)</f>
        <v>0</v>
      </c>
      <c r="BE92" s="158">
        <f>IF(ISERROR(Data4!BL$188),0,Data4!BL$188)</f>
        <v>0</v>
      </c>
      <c r="BF92" s="158">
        <f>IF(ISERROR(Data4!BM$188),0,Data4!BM$188)</f>
        <v>0</v>
      </c>
      <c r="BG92" s="158">
        <f>IF(ISERROR(Data4!BN$188),0,Data4!BN$188)</f>
        <v>0</v>
      </c>
      <c r="BH92" s="158">
        <f>IF(ISERROR(Data4!BO$188),0,Data4!BO$188)</f>
        <v>0</v>
      </c>
      <c r="BI92" s="158">
        <f>IF(ISERROR(Data4!BP$188),0,Data4!BP$188)</f>
        <v>0</v>
      </c>
      <c r="BJ92" s="158">
        <f>IF(ISERROR(Data4!BQ$188),0,Data4!BQ$188)</f>
        <v>0</v>
      </c>
      <c r="BK92" s="158">
        <f>IF(ISERROR(Data4!BR$188),0,Data4!BR$188)</f>
        <v>0</v>
      </c>
      <c r="BL92" s="158">
        <f>IF(ISERROR(Data4!BS$188),0,Data4!BS$188)</f>
        <v>0</v>
      </c>
      <c r="BM92" s="158">
        <f>IF(ISERROR(Data4!BT$188),0,Data4!BT$188)</f>
        <v>0</v>
      </c>
      <c r="BN92" s="158">
        <f>IF(ISERROR(Data4!BU$188),0,Data4!BU$188)</f>
        <v>0</v>
      </c>
      <c r="BO92" s="158">
        <f>IF(ISERROR(Data4!BV$188),0,Data4!BV$188)</f>
        <v>0</v>
      </c>
      <c r="BP92" s="158">
        <f>IF(ISERROR(Data4!BW$188),0,Data4!BW$188)</f>
        <v>0</v>
      </c>
      <c r="BQ92" s="158">
        <f>IF(ISERROR(Data4!BX$188),0,Data4!BX$188)</f>
        <v>0</v>
      </c>
      <c r="BR92" s="158">
        <f>IF(ISERROR(Data4!BY$188),0,Data4!BY$188)</f>
        <v>0</v>
      </c>
      <c r="BS92" s="158">
        <f>IF(ISERROR(Data4!BZ$188),0,Data4!BZ$188)</f>
        <v>0</v>
      </c>
      <c r="BT92" s="158">
        <f>IF(ISERROR(Data4!CA$188),0,Data4!CA$188)</f>
        <v>0</v>
      </c>
      <c r="BU92" s="158">
        <f>IF(ISERROR(Data4!CB$188),0,Data4!CB$188)</f>
        <v>0</v>
      </c>
      <c r="BV92" s="158">
        <f>IF(ISERROR(Data4!CC$188),0,Data4!CC$188)</f>
        <v>0</v>
      </c>
      <c r="BW92" s="158">
        <f>IF(ISERROR(Data4!CD$188),0,Data4!CD$188)</f>
        <v>0</v>
      </c>
      <c r="BX92" s="158">
        <f>IF(ISERROR(Data4!CE$188),0,Data4!CE$188)</f>
        <v>0</v>
      </c>
      <c r="BY92" s="158">
        <f>IF(ISERROR(Data4!CF$188),0,Data4!CF$188)</f>
        <v>0</v>
      </c>
      <c r="BZ92" s="158">
        <f>IF(ISERROR(Data4!CG$188),0,Data4!CG$188)</f>
        <v>0</v>
      </c>
      <c r="CA92" s="158">
        <f>IF(ISERROR(Data4!CH$188),0,Data4!CH$188)</f>
        <v>0</v>
      </c>
      <c r="CB92" s="158">
        <f>IF(ISERROR(Data4!CI$188),0,Data4!CI$188)</f>
        <v>0</v>
      </c>
      <c r="CC92" s="158">
        <f>IF(ISERROR(Data4!CJ$188),0,Data4!CJ$188)</f>
        <v>0</v>
      </c>
      <c r="CD92" s="158">
        <f>IF(ISERROR(Data4!CK$188),0,Data4!CK$188)</f>
        <v>0</v>
      </c>
      <c r="CE92" s="158">
        <f>IF(ISERROR(Data4!CL$188),0,Data4!CL$188)</f>
        <v>0</v>
      </c>
      <c r="CF92" s="158">
        <f>IF(ISERROR(Data4!CM$188),0,Data4!CM$188)</f>
        <v>0</v>
      </c>
      <c r="CG92" s="158">
        <f>IF(ISERROR(Data4!CN$188),0,Data4!CN$188)</f>
        <v>0</v>
      </c>
      <c r="CH92" s="158">
        <f>IF(ISERROR(Data4!CO$188),0,Data4!CO$188)</f>
        <v>0</v>
      </c>
      <c r="CI92" s="158">
        <f>IF(ISERROR(Data4!CP$188),0,Data4!CP$188)</f>
        <v>0</v>
      </c>
      <c r="CJ92" s="158">
        <f>IF(ISERROR(Data4!CQ$188),0,Data4!CQ$188)</f>
        <v>0</v>
      </c>
      <c r="CK92" s="158">
        <f>IF(ISERROR(Data4!CR$188),0,Data4!CR$188)</f>
        <v>0</v>
      </c>
      <c r="CL92" s="158">
        <f>IF(ISERROR(Data4!CS$188),0,Data4!CS$188)</f>
        <v>0</v>
      </c>
      <c r="CM92" s="158">
        <f>IF(ISERROR(Data4!CT$188),0,Data4!CT$188)</f>
        <v>0</v>
      </c>
      <c r="CN92" s="158">
        <f>IF(ISERROR(Data4!CU$188),0,Data4!CU$188)</f>
        <v>0</v>
      </c>
      <c r="CO92" s="158">
        <f>IF(ISERROR(Data4!CV$188),0,Data4!CV$188)</f>
        <v>0</v>
      </c>
      <c r="CP92" s="158">
        <f>IF(ISERROR(Data4!CW$188),0,Data4!CW$188)</f>
        <v>0</v>
      </c>
      <c r="CQ92" s="158">
        <f>IF(ISERROR(Data4!CX$188),0,Data4!CX$188)</f>
        <v>0</v>
      </c>
      <c r="CR92" s="158">
        <f>IF(ISERROR(Data4!CY$188),0,Data4!CY$188)</f>
        <v>0</v>
      </c>
      <c r="CS92" s="158">
        <f>IF(ISERROR(Data4!CZ$188),0,Data4!CZ$188)</f>
        <v>0</v>
      </c>
      <c r="CT92" s="158">
        <f>IF(ISERROR(Data4!DA$188),0,Data4!DA$188)</f>
        <v>0</v>
      </c>
      <c r="CU92" s="158">
        <f>IF(ISERROR(Data4!DB$188),0,Data4!DB$188)</f>
        <v>0</v>
      </c>
      <c r="CV92" s="158">
        <f>IF(ISERROR(Data4!DC$188),0,Data4!DC$188)</f>
        <v>0</v>
      </c>
      <c r="CW92" s="158">
        <f>IF(ISERROR(Data4!DD$188),0,Data4!DD$188)</f>
        <v>0</v>
      </c>
      <c r="CX92" s="158">
        <f>IF(ISERROR(Data4!DE$188),0,Data4!DE$188)</f>
        <v>0</v>
      </c>
      <c r="CY92" s="158">
        <f>IF(ISERROR(Data4!DF$188),0,Data4!DF$188)</f>
        <v>0</v>
      </c>
      <c r="CZ92" s="158">
        <f>IF(ISERROR(Data4!DG$188),0,Data4!DG$188)</f>
        <v>0</v>
      </c>
      <c r="DA92" s="158">
        <f>IF(ISERROR(Data4!DH$188),0,Data4!DH$188)</f>
        <v>0</v>
      </c>
      <c r="DF92" s="3"/>
      <c r="DG92" s="3"/>
    </row>
    <row r="93" spans="2:111" hidden="1">
      <c r="B93" s="187" t="s">
        <v>301</v>
      </c>
      <c r="C93" s="169" t="str">
        <f>Data4!D$18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89),0,Data4!M$189)</f>
        <v>0</v>
      </c>
      <c r="G93" s="158">
        <f>IF(ISERROR(Data4!N$189),0,Data4!N$189)</f>
        <v>0</v>
      </c>
      <c r="H93" s="158">
        <f>IF(ISERROR(Data4!O$189),0,Data4!O$189)</f>
        <v>0</v>
      </c>
      <c r="I93" s="158">
        <f>IF(ISERROR(Data4!P$189),0,Data4!P$189)</f>
        <v>0</v>
      </c>
      <c r="J93" s="158">
        <f>IF(ISERROR(Data4!Q$189),0,Data4!Q$189)</f>
        <v>0</v>
      </c>
      <c r="K93" s="158">
        <f>IF(ISERROR(Data4!R$189),0,Data4!R$189)</f>
        <v>0</v>
      </c>
      <c r="L93" s="158">
        <f>IF(ISERROR(Data4!S$189),0,Data4!S$189)</f>
        <v>0</v>
      </c>
      <c r="M93" s="158">
        <f>IF(ISERROR(Data4!T$189),0,Data4!T$189)</f>
        <v>0</v>
      </c>
      <c r="N93" s="158">
        <f>IF(ISERROR(Data4!U$189),0,Data4!U$189)</f>
        <v>0</v>
      </c>
      <c r="O93" s="158">
        <f>IF(ISERROR(Data4!V$189),0,Data4!V$189)</f>
        <v>0</v>
      </c>
      <c r="P93" s="158">
        <f>IF(ISERROR(Data4!W$189),0,Data4!W$189)</f>
        <v>0</v>
      </c>
      <c r="Q93" s="158">
        <f>IF(ISERROR(Data4!X$189),0,Data4!X$189)</f>
        <v>0</v>
      </c>
      <c r="R93" s="158">
        <f>IF(ISERROR(Data4!Y$189),0,Data4!Y$189)</f>
        <v>0</v>
      </c>
      <c r="S93" s="158">
        <f>IF(ISERROR(Data4!Z$189),0,Data4!Z$189)</f>
        <v>0</v>
      </c>
      <c r="T93" s="158">
        <f>IF(ISERROR(Data4!AA$189),0,Data4!AA$189)</f>
        <v>0</v>
      </c>
      <c r="U93" s="158">
        <f>IF(ISERROR(Data4!AB$189),0,Data4!AB$189)</f>
        <v>0</v>
      </c>
      <c r="V93" s="158">
        <f>IF(ISERROR(Data4!AC$189),0,Data4!AC$189)</f>
        <v>0</v>
      </c>
      <c r="W93" s="158">
        <f>IF(ISERROR(Data4!AD$189),0,Data4!AD$189)</f>
        <v>0</v>
      </c>
      <c r="X93" s="158">
        <f>IF(ISERROR(Data4!AE$189),0,Data4!AE$189)</f>
        <v>0</v>
      </c>
      <c r="Y93" s="158">
        <f>IF(ISERROR(Data4!AF$189),0,Data4!AF$189)</f>
        <v>0</v>
      </c>
      <c r="Z93" s="158">
        <f>IF(ISERROR(Data4!AG$189),0,Data4!AG$189)</f>
        <v>0</v>
      </c>
      <c r="AA93" s="158">
        <f>IF(ISERROR(Data4!AH$189),0,Data4!AH$189)</f>
        <v>0</v>
      </c>
      <c r="AB93" s="158">
        <f>IF(ISERROR(Data4!AI$189),0,Data4!AI$189)</f>
        <v>0</v>
      </c>
      <c r="AC93" s="158">
        <f>IF(ISERROR(Data4!AJ$189),0,Data4!AJ$189)</f>
        <v>0</v>
      </c>
      <c r="AD93" s="158">
        <f>IF(ISERROR(Data4!AK$189),0,Data4!AK$189)</f>
        <v>0</v>
      </c>
      <c r="AE93" s="158">
        <f>IF(ISERROR(Data4!AL$189),0,Data4!AL$189)</f>
        <v>0</v>
      </c>
      <c r="AF93" s="158">
        <f>IF(ISERROR(Data4!AM$189),0,Data4!AM$189)</f>
        <v>0</v>
      </c>
      <c r="AG93" s="158">
        <f>IF(ISERROR(Data4!AN$189),0,Data4!AN$189)</f>
        <v>0</v>
      </c>
      <c r="AH93" s="158">
        <f>IF(ISERROR(Data4!AO$189),0,Data4!AO$189)</f>
        <v>0</v>
      </c>
      <c r="AI93" s="158">
        <f>IF(ISERROR(Data4!AP$189),0,Data4!AP$189)</f>
        <v>0</v>
      </c>
      <c r="AJ93" s="158">
        <f>IF(ISERROR(Data4!AQ$189),0,Data4!AQ$189)</f>
        <v>0</v>
      </c>
      <c r="AK93" s="158">
        <f>IF(ISERROR(Data4!AR$189),0,Data4!AR$189)</f>
        <v>0</v>
      </c>
      <c r="AL93" s="158">
        <f>IF(ISERROR(Data4!AS$189),0,Data4!AS$189)</f>
        <v>0</v>
      </c>
      <c r="AM93" s="158">
        <f>IF(ISERROR(Data4!AT$189),0,Data4!AT$189)</f>
        <v>0</v>
      </c>
      <c r="AN93" s="158">
        <f>IF(ISERROR(Data4!AU$189),0,Data4!AU$189)</f>
        <v>0</v>
      </c>
      <c r="AO93" s="158">
        <f>IF(ISERROR(Data4!AV$189),0,Data4!AV$189)</f>
        <v>0</v>
      </c>
      <c r="AP93" s="158">
        <f>IF(ISERROR(Data4!AW$189),0,Data4!AW$189)</f>
        <v>0</v>
      </c>
      <c r="AQ93" s="158">
        <f>IF(ISERROR(Data4!AX$189),0,Data4!AX$189)</f>
        <v>0</v>
      </c>
      <c r="AR93" s="158">
        <f>IF(ISERROR(Data4!AY$189),0,Data4!AY$189)</f>
        <v>0</v>
      </c>
      <c r="AS93" s="158">
        <f>IF(ISERROR(Data4!AZ$189),0,Data4!AZ$189)</f>
        <v>0</v>
      </c>
      <c r="AT93" s="158">
        <f>IF(ISERROR(Data4!BA$189),0,Data4!BA$189)</f>
        <v>0</v>
      </c>
      <c r="AU93" s="158">
        <f>IF(ISERROR(Data4!BB$189),0,Data4!BB$189)</f>
        <v>0</v>
      </c>
      <c r="AV93" s="158">
        <f>IF(ISERROR(Data4!BC$189),0,Data4!BC$189)</f>
        <v>0</v>
      </c>
      <c r="AW93" s="158">
        <f>IF(ISERROR(Data4!BD$189),0,Data4!BD$189)</f>
        <v>0</v>
      </c>
      <c r="AX93" s="158">
        <f>IF(ISERROR(Data4!BE$189),0,Data4!BE$189)</f>
        <v>0</v>
      </c>
      <c r="AY93" s="158">
        <f>IF(ISERROR(Data4!BF$189),0,Data4!BF$189)</f>
        <v>0</v>
      </c>
      <c r="AZ93" s="158">
        <f>IF(ISERROR(Data4!BG$189),0,Data4!BG$189)</f>
        <v>0</v>
      </c>
      <c r="BA93" s="158">
        <f>IF(ISERROR(Data4!BH$189),0,Data4!BH$189)</f>
        <v>0</v>
      </c>
      <c r="BB93" s="158">
        <f>IF(ISERROR(Data4!BI$189),0,Data4!BI$189)</f>
        <v>0</v>
      </c>
      <c r="BC93" s="158">
        <f>IF(ISERROR(Data4!BJ$189),0,Data4!BJ$189)</f>
        <v>0</v>
      </c>
      <c r="BD93" s="158">
        <f>IF(ISERROR(Data4!BK$189),0,Data4!BK$189)</f>
        <v>0</v>
      </c>
      <c r="BE93" s="158">
        <f>IF(ISERROR(Data4!BL$189),0,Data4!BL$189)</f>
        <v>0</v>
      </c>
      <c r="BF93" s="158">
        <f>IF(ISERROR(Data4!BM$189),0,Data4!BM$189)</f>
        <v>0</v>
      </c>
      <c r="BG93" s="158">
        <f>IF(ISERROR(Data4!BN$189),0,Data4!BN$189)</f>
        <v>0</v>
      </c>
      <c r="BH93" s="158">
        <f>IF(ISERROR(Data4!BO$189),0,Data4!BO$189)</f>
        <v>0</v>
      </c>
      <c r="BI93" s="158">
        <f>IF(ISERROR(Data4!BP$189),0,Data4!BP$189)</f>
        <v>0</v>
      </c>
      <c r="BJ93" s="158">
        <f>IF(ISERROR(Data4!BQ$189),0,Data4!BQ$189)</f>
        <v>0</v>
      </c>
      <c r="BK93" s="158">
        <f>IF(ISERROR(Data4!BR$189),0,Data4!BR$189)</f>
        <v>0</v>
      </c>
      <c r="BL93" s="158">
        <f>IF(ISERROR(Data4!BS$189),0,Data4!BS$189)</f>
        <v>0</v>
      </c>
      <c r="BM93" s="158">
        <f>IF(ISERROR(Data4!BT$189),0,Data4!BT$189)</f>
        <v>0</v>
      </c>
      <c r="BN93" s="158">
        <f>IF(ISERROR(Data4!BU$189),0,Data4!BU$189)</f>
        <v>0</v>
      </c>
      <c r="BO93" s="158">
        <f>IF(ISERROR(Data4!BV$189),0,Data4!BV$189)</f>
        <v>0</v>
      </c>
      <c r="BP93" s="158">
        <f>IF(ISERROR(Data4!BW$189),0,Data4!BW$189)</f>
        <v>0</v>
      </c>
      <c r="BQ93" s="158">
        <f>IF(ISERROR(Data4!BX$189),0,Data4!BX$189)</f>
        <v>0</v>
      </c>
      <c r="BR93" s="158">
        <f>IF(ISERROR(Data4!BY$189),0,Data4!BY$189)</f>
        <v>0</v>
      </c>
      <c r="BS93" s="158">
        <f>IF(ISERROR(Data4!BZ$189),0,Data4!BZ$189)</f>
        <v>0</v>
      </c>
      <c r="BT93" s="158">
        <f>IF(ISERROR(Data4!CA$189),0,Data4!CA$189)</f>
        <v>0</v>
      </c>
      <c r="BU93" s="158">
        <f>IF(ISERROR(Data4!CB$189),0,Data4!CB$189)</f>
        <v>0</v>
      </c>
      <c r="BV93" s="158">
        <f>IF(ISERROR(Data4!CC$189),0,Data4!CC$189)</f>
        <v>0</v>
      </c>
      <c r="BW93" s="158">
        <f>IF(ISERROR(Data4!CD$189),0,Data4!CD$189)</f>
        <v>0</v>
      </c>
      <c r="BX93" s="158">
        <f>IF(ISERROR(Data4!CE$189),0,Data4!CE$189)</f>
        <v>0</v>
      </c>
      <c r="BY93" s="158">
        <f>IF(ISERROR(Data4!CF$189),0,Data4!CF$189)</f>
        <v>0</v>
      </c>
      <c r="BZ93" s="158">
        <f>IF(ISERROR(Data4!CG$189),0,Data4!CG$189)</f>
        <v>0</v>
      </c>
      <c r="CA93" s="158">
        <f>IF(ISERROR(Data4!CH$189),0,Data4!CH$189)</f>
        <v>0</v>
      </c>
      <c r="CB93" s="158">
        <f>IF(ISERROR(Data4!CI$189),0,Data4!CI$189)</f>
        <v>0</v>
      </c>
      <c r="CC93" s="158">
        <f>IF(ISERROR(Data4!CJ$189),0,Data4!CJ$189)</f>
        <v>0</v>
      </c>
      <c r="CD93" s="158">
        <f>IF(ISERROR(Data4!CK$189),0,Data4!CK$189)</f>
        <v>0</v>
      </c>
      <c r="CE93" s="158">
        <f>IF(ISERROR(Data4!CL$189),0,Data4!CL$189)</f>
        <v>0</v>
      </c>
      <c r="CF93" s="158">
        <f>IF(ISERROR(Data4!CM$189),0,Data4!CM$189)</f>
        <v>0</v>
      </c>
      <c r="CG93" s="158">
        <f>IF(ISERROR(Data4!CN$189),0,Data4!CN$189)</f>
        <v>0</v>
      </c>
      <c r="CH93" s="158">
        <f>IF(ISERROR(Data4!CO$189),0,Data4!CO$189)</f>
        <v>0</v>
      </c>
      <c r="CI93" s="158">
        <f>IF(ISERROR(Data4!CP$189),0,Data4!CP$189)</f>
        <v>0</v>
      </c>
      <c r="CJ93" s="158">
        <f>IF(ISERROR(Data4!CQ$189),0,Data4!CQ$189)</f>
        <v>0</v>
      </c>
      <c r="CK93" s="158">
        <f>IF(ISERROR(Data4!CR$189),0,Data4!CR$189)</f>
        <v>0</v>
      </c>
      <c r="CL93" s="158">
        <f>IF(ISERROR(Data4!CS$189),0,Data4!CS$189)</f>
        <v>0</v>
      </c>
      <c r="CM93" s="158">
        <f>IF(ISERROR(Data4!CT$189),0,Data4!CT$189)</f>
        <v>0</v>
      </c>
      <c r="CN93" s="158">
        <f>IF(ISERROR(Data4!CU$189),0,Data4!CU$189)</f>
        <v>0</v>
      </c>
      <c r="CO93" s="158">
        <f>IF(ISERROR(Data4!CV$189),0,Data4!CV$189)</f>
        <v>0</v>
      </c>
      <c r="CP93" s="158">
        <f>IF(ISERROR(Data4!CW$189),0,Data4!CW$189)</f>
        <v>0</v>
      </c>
      <c r="CQ93" s="158">
        <f>IF(ISERROR(Data4!CX$189),0,Data4!CX$189)</f>
        <v>0</v>
      </c>
      <c r="CR93" s="158">
        <f>IF(ISERROR(Data4!CY$189),0,Data4!CY$189)</f>
        <v>0</v>
      </c>
      <c r="CS93" s="158">
        <f>IF(ISERROR(Data4!CZ$189),0,Data4!CZ$189)</f>
        <v>0</v>
      </c>
      <c r="CT93" s="158">
        <f>IF(ISERROR(Data4!DA$189),0,Data4!DA$189)</f>
        <v>0</v>
      </c>
      <c r="CU93" s="158">
        <f>IF(ISERROR(Data4!DB$189),0,Data4!DB$189)</f>
        <v>0</v>
      </c>
      <c r="CV93" s="158">
        <f>IF(ISERROR(Data4!DC$189),0,Data4!DC$189)</f>
        <v>0</v>
      </c>
      <c r="CW93" s="158">
        <f>IF(ISERROR(Data4!DD$189),0,Data4!DD$189)</f>
        <v>0</v>
      </c>
      <c r="CX93" s="158">
        <f>IF(ISERROR(Data4!DE$189),0,Data4!DE$189)</f>
        <v>0</v>
      </c>
      <c r="CY93" s="158">
        <f>IF(ISERROR(Data4!DF$189),0,Data4!DF$189)</f>
        <v>0</v>
      </c>
      <c r="CZ93" s="158">
        <f>IF(ISERROR(Data4!DG$189),0,Data4!DG$189)</f>
        <v>0</v>
      </c>
      <c r="DA93" s="158">
        <f>IF(ISERROR(Data4!DH$189),0,Data4!DH$189)</f>
        <v>0</v>
      </c>
      <c r="DF93" s="3"/>
      <c r="DG93" s="3"/>
    </row>
    <row r="94" spans="2:111" hidden="1">
      <c r="B94" s="187" t="s">
        <v>302</v>
      </c>
      <c r="C94" s="169" t="str">
        <f>Data4!D$19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90),0,Data4!M$190)</f>
        <v>0</v>
      </c>
      <c r="G94" s="158">
        <f>IF(ISERROR(Data4!N$190),0,Data4!N$190)</f>
        <v>0</v>
      </c>
      <c r="H94" s="158">
        <f>IF(ISERROR(Data4!O$190),0,Data4!O$190)</f>
        <v>0</v>
      </c>
      <c r="I94" s="158">
        <f>IF(ISERROR(Data4!P$190),0,Data4!P$190)</f>
        <v>0</v>
      </c>
      <c r="J94" s="158">
        <f>IF(ISERROR(Data4!Q$190),0,Data4!Q$190)</f>
        <v>0</v>
      </c>
      <c r="K94" s="158">
        <f>IF(ISERROR(Data4!R$190),0,Data4!R$190)</f>
        <v>0</v>
      </c>
      <c r="L94" s="158">
        <f>IF(ISERROR(Data4!S$190),0,Data4!S$190)</f>
        <v>0</v>
      </c>
      <c r="M94" s="158">
        <f>IF(ISERROR(Data4!T$190),0,Data4!T$190)</f>
        <v>0</v>
      </c>
      <c r="N94" s="158">
        <f>IF(ISERROR(Data4!U$190),0,Data4!U$190)</f>
        <v>0</v>
      </c>
      <c r="O94" s="158">
        <f>IF(ISERROR(Data4!V$190),0,Data4!V$190)</f>
        <v>0</v>
      </c>
      <c r="P94" s="158">
        <f>IF(ISERROR(Data4!W$190),0,Data4!W$190)</f>
        <v>0</v>
      </c>
      <c r="Q94" s="158">
        <f>IF(ISERROR(Data4!X$190),0,Data4!X$190)</f>
        <v>0</v>
      </c>
      <c r="R94" s="158">
        <f>IF(ISERROR(Data4!Y$190),0,Data4!Y$190)</f>
        <v>0</v>
      </c>
      <c r="S94" s="158">
        <f>IF(ISERROR(Data4!Z$190),0,Data4!Z$190)</f>
        <v>0</v>
      </c>
      <c r="T94" s="158">
        <f>IF(ISERROR(Data4!AA$190),0,Data4!AA$190)</f>
        <v>0</v>
      </c>
      <c r="U94" s="158">
        <f>IF(ISERROR(Data4!AB$190),0,Data4!AB$190)</f>
        <v>0</v>
      </c>
      <c r="V94" s="158">
        <f>IF(ISERROR(Data4!AC$190),0,Data4!AC$190)</f>
        <v>0</v>
      </c>
      <c r="W94" s="158">
        <f>IF(ISERROR(Data4!AD$190),0,Data4!AD$190)</f>
        <v>0</v>
      </c>
      <c r="X94" s="158">
        <f>IF(ISERROR(Data4!AE$190),0,Data4!AE$190)</f>
        <v>0</v>
      </c>
      <c r="Y94" s="158">
        <f>IF(ISERROR(Data4!AF$190),0,Data4!AF$190)</f>
        <v>0</v>
      </c>
      <c r="Z94" s="158">
        <f>IF(ISERROR(Data4!AG$190),0,Data4!AG$190)</f>
        <v>0</v>
      </c>
      <c r="AA94" s="158">
        <f>IF(ISERROR(Data4!AH$190),0,Data4!AH$190)</f>
        <v>0</v>
      </c>
      <c r="AB94" s="158">
        <f>IF(ISERROR(Data4!AI$190),0,Data4!AI$190)</f>
        <v>0</v>
      </c>
      <c r="AC94" s="158">
        <f>IF(ISERROR(Data4!AJ$190),0,Data4!AJ$190)</f>
        <v>0</v>
      </c>
      <c r="AD94" s="158">
        <f>IF(ISERROR(Data4!AK$190),0,Data4!AK$190)</f>
        <v>0</v>
      </c>
      <c r="AE94" s="158">
        <f>IF(ISERROR(Data4!AL$190),0,Data4!AL$190)</f>
        <v>0</v>
      </c>
      <c r="AF94" s="158">
        <f>IF(ISERROR(Data4!AM$190),0,Data4!AM$190)</f>
        <v>0</v>
      </c>
      <c r="AG94" s="158">
        <f>IF(ISERROR(Data4!AN$190),0,Data4!AN$190)</f>
        <v>0</v>
      </c>
      <c r="AH94" s="158">
        <f>IF(ISERROR(Data4!AO$190),0,Data4!AO$190)</f>
        <v>0</v>
      </c>
      <c r="AI94" s="158">
        <f>IF(ISERROR(Data4!AP$190),0,Data4!AP$190)</f>
        <v>0</v>
      </c>
      <c r="AJ94" s="158">
        <f>IF(ISERROR(Data4!AQ$190),0,Data4!AQ$190)</f>
        <v>0</v>
      </c>
      <c r="AK94" s="158">
        <f>IF(ISERROR(Data4!AR$190),0,Data4!AR$190)</f>
        <v>0</v>
      </c>
      <c r="AL94" s="158">
        <f>IF(ISERROR(Data4!AS$190),0,Data4!AS$190)</f>
        <v>0</v>
      </c>
      <c r="AM94" s="158">
        <f>IF(ISERROR(Data4!AT$190),0,Data4!AT$190)</f>
        <v>0</v>
      </c>
      <c r="AN94" s="158">
        <f>IF(ISERROR(Data4!AU$190),0,Data4!AU$190)</f>
        <v>0</v>
      </c>
      <c r="AO94" s="158">
        <f>IF(ISERROR(Data4!AV$190),0,Data4!AV$190)</f>
        <v>0</v>
      </c>
      <c r="AP94" s="158">
        <f>IF(ISERROR(Data4!AW$190),0,Data4!AW$190)</f>
        <v>0</v>
      </c>
      <c r="AQ94" s="158">
        <f>IF(ISERROR(Data4!AX$190),0,Data4!AX$190)</f>
        <v>0</v>
      </c>
      <c r="AR94" s="158">
        <f>IF(ISERROR(Data4!AY$190),0,Data4!AY$190)</f>
        <v>0</v>
      </c>
      <c r="AS94" s="158">
        <f>IF(ISERROR(Data4!AZ$190),0,Data4!AZ$190)</f>
        <v>0</v>
      </c>
      <c r="AT94" s="158">
        <f>IF(ISERROR(Data4!BA$190),0,Data4!BA$190)</f>
        <v>0</v>
      </c>
      <c r="AU94" s="158">
        <f>IF(ISERROR(Data4!BB$190),0,Data4!BB$190)</f>
        <v>0</v>
      </c>
      <c r="AV94" s="158">
        <f>IF(ISERROR(Data4!BC$190),0,Data4!BC$190)</f>
        <v>0</v>
      </c>
      <c r="AW94" s="158">
        <f>IF(ISERROR(Data4!BD$190),0,Data4!BD$190)</f>
        <v>0</v>
      </c>
      <c r="AX94" s="158">
        <f>IF(ISERROR(Data4!BE$190),0,Data4!BE$190)</f>
        <v>0</v>
      </c>
      <c r="AY94" s="158">
        <f>IF(ISERROR(Data4!BF$190),0,Data4!BF$190)</f>
        <v>0</v>
      </c>
      <c r="AZ94" s="158">
        <f>IF(ISERROR(Data4!BG$190),0,Data4!BG$190)</f>
        <v>0</v>
      </c>
      <c r="BA94" s="158">
        <f>IF(ISERROR(Data4!BH$190),0,Data4!BH$190)</f>
        <v>0</v>
      </c>
      <c r="BB94" s="158">
        <f>IF(ISERROR(Data4!BI$190),0,Data4!BI$190)</f>
        <v>0</v>
      </c>
      <c r="BC94" s="158">
        <f>IF(ISERROR(Data4!BJ$190),0,Data4!BJ$190)</f>
        <v>0</v>
      </c>
      <c r="BD94" s="158">
        <f>IF(ISERROR(Data4!BK$190),0,Data4!BK$190)</f>
        <v>0</v>
      </c>
      <c r="BE94" s="158">
        <f>IF(ISERROR(Data4!BL$190),0,Data4!BL$190)</f>
        <v>0</v>
      </c>
      <c r="BF94" s="158">
        <f>IF(ISERROR(Data4!BM$190),0,Data4!BM$190)</f>
        <v>0</v>
      </c>
      <c r="BG94" s="158">
        <f>IF(ISERROR(Data4!BN$190),0,Data4!BN$190)</f>
        <v>0</v>
      </c>
      <c r="BH94" s="158">
        <f>IF(ISERROR(Data4!BO$190),0,Data4!BO$190)</f>
        <v>0</v>
      </c>
      <c r="BI94" s="158">
        <f>IF(ISERROR(Data4!BP$190),0,Data4!BP$190)</f>
        <v>0</v>
      </c>
      <c r="BJ94" s="158">
        <f>IF(ISERROR(Data4!BQ$190),0,Data4!BQ$190)</f>
        <v>0</v>
      </c>
      <c r="BK94" s="158">
        <f>IF(ISERROR(Data4!BR$190),0,Data4!BR$190)</f>
        <v>0</v>
      </c>
      <c r="BL94" s="158">
        <f>IF(ISERROR(Data4!BS$190),0,Data4!BS$190)</f>
        <v>0</v>
      </c>
      <c r="BM94" s="158">
        <f>IF(ISERROR(Data4!BT$190),0,Data4!BT$190)</f>
        <v>0</v>
      </c>
      <c r="BN94" s="158">
        <f>IF(ISERROR(Data4!BU$190),0,Data4!BU$190)</f>
        <v>0</v>
      </c>
      <c r="BO94" s="158">
        <f>IF(ISERROR(Data4!BV$190),0,Data4!BV$190)</f>
        <v>0</v>
      </c>
      <c r="BP94" s="158">
        <f>IF(ISERROR(Data4!BW$190),0,Data4!BW$190)</f>
        <v>0</v>
      </c>
      <c r="BQ94" s="158">
        <f>IF(ISERROR(Data4!BX$190),0,Data4!BX$190)</f>
        <v>0</v>
      </c>
      <c r="BR94" s="158">
        <f>IF(ISERROR(Data4!BY$190),0,Data4!BY$190)</f>
        <v>0</v>
      </c>
      <c r="BS94" s="158">
        <f>IF(ISERROR(Data4!BZ$190),0,Data4!BZ$190)</f>
        <v>0</v>
      </c>
      <c r="BT94" s="158">
        <f>IF(ISERROR(Data4!CA$190),0,Data4!CA$190)</f>
        <v>0</v>
      </c>
      <c r="BU94" s="158">
        <f>IF(ISERROR(Data4!CB$190),0,Data4!CB$190)</f>
        <v>0</v>
      </c>
      <c r="BV94" s="158">
        <f>IF(ISERROR(Data4!CC$190),0,Data4!CC$190)</f>
        <v>0</v>
      </c>
      <c r="BW94" s="158">
        <f>IF(ISERROR(Data4!CD$190),0,Data4!CD$190)</f>
        <v>0</v>
      </c>
      <c r="BX94" s="158">
        <f>IF(ISERROR(Data4!CE$190),0,Data4!CE$190)</f>
        <v>0</v>
      </c>
      <c r="BY94" s="158">
        <f>IF(ISERROR(Data4!CF$190),0,Data4!CF$190)</f>
        <v>0</v>
      </c>
      <c r="BZ94" s="158">
        <f>IF(ISERROR(Data4!CG$190),0,Data4!CG$190)</f>
        <v>0</v>
      </c>
      <c r="CA94" s="158">
        <f>IF(ISERROR(Data4!CH$190),0,Data4!CH$190)</f>
        <v>0</v>
      </c>
      <c r="CB94" s="158">
        <f>IF(ISERROR(Data4!CI$190),0,Data4!CI$190)</f>
        <v>0</v>
      </c>
      <c r="CC94" s="158">
        <f>IF(ISERROR(Data4!CJ$190),0,Data4!CJ$190)</f>
        <v>0</v>
      </c>
      <c r="CD94" s="158">
        <f>IF(ISERROR(Data4!CK$190),0,Data4!CK$190)</f>
        <v>0</v>
      </c>
      <c r="CE94" s="158">
        <f>IF(ISERROR(Data4!CL$190),0,Data4!CL$190)</f>
        <v>0</v>
      </c>
      <c r="CF94" s="158">
        <f>IF(ISERROR(Data4!CM$190),0,Data4!CM$190)</f>
        <v>0</v>
      </c>
      <c r="CG94" s="158">
        <f>IF(ISERROR(Data4!CN$190),0,Data4!CN$190)</f>
        <v>0</v>
      </c>
      <c r="CH94" s="158">
        <f>IF(ISERROR(Data4!CO$190),0,Data4!CO$190)</f>
        <v>0</v>
      </c>
      <c r="CI94" s="158">
        <f>IF(ISERROR(Data4!CP$190),0,Data4!CP$190)</f>
        <v>0</v>
      </c>
      <c r="CJ94" s="158">
        <f>IF(ISERROR(Data4!CQ$190),0,Data4!CQ$190)</f>
        <v>0</v>
      </c>
      <c r="CK94" s="158">
        <f>IF(ISERROR(Data4!CR$190),0,Data4!CR$190)</f>
        <v>0</v>
      </c>
      <c r="CL94" s="158">
        <f>IF(ISERROR(Data4!CS$190),0,Data4!CS$190)</f>
        <v>0</v>
      </c>
      <c r="CM94" s="158">
        <f>IF(ISERROR(Data4!CT$190),0,Data4!CT$190)</f>
        <v>0</v>
      </c>
      <c r="CN94" s="158">
        <f>IF(ISERROR(Data4!CU$190),0,Data4!CU$190)</f>
        <v>0</v>
      </c>
      <c r="CO94" s="158">
        <f>IF(ISERROR(Data4!CV$190),0,Data4!CV$190)</f>
        <v>0</v>
      </c>
      <c r="CP94" s="158">
        <f>IF(ISERROR(Data4!CW$190),0,Data4!CW$190)</f>
        <v>0</v>
      </c>
      <c r="CQ94" s="158">
        <f>IF(ISERROR(Data4!CX$190),0,Data4!CX$190)</f>
        <v>0</v>
      </c>
      <c r="CR94" s="158">
        <f>IF(ISERROR(Data4!CY$190),0,Data4!CY$190)</f>
        <v>0</v>
      </c>
      <c r="CS94" s="158">
        <f>IF(ISERROR(Data4!CZ$190),0,Data4!CZ$190)</f>
        <v>0</v>
      </c>
      <c r="CT94" s="158">
        <f>IF(ISERROR(Data4!DA$190),0,Data4!DA$190)</f>
        <v>0</v>
      </c>
      <c r="CU94" s="158">
        <f>IF(ISERROR(Data4!DB$190),0,Data4!DB$190)</f>
        <v>0</v>
      </c>
      <c r="CV94" s="158">
        <f>IF(ISERROR(Data4!DC$190),0,Data4!DC$190)</f>
        <v>0</v>
      </c>
      <c r="CW94" s="158">
        <f>IF(ISERROR(Data4!DD$190),0,Data4!DD$190)</f>
        <v>0</v>
      </c>
      <c r="CX94" s="158">
        <f>IF(ISERROR(Data4!DE$190),0,Data4!DE$190)</f>
        <v>0</v>
      </c>
      <c r="CY94" s="158">
        <f>IF(ISERROR(Data4!DF$190),0,Data4!DF$190)</f>
        <v>0</v>
      </c>
      <c r="CZ94" s="158">
        <f>IF(ISERROR(Data4!DG$190),0,Data4!DG$190)</f>
        <v>0</v>
      </c>
      <c r="DA94" s="158">
        <f>IF(ISERROR(Data4!DH$190),0,Data4!DH$190)</f>
        <v>0</v>
      </c>
      <c r="DF94" s="3"/>
      <c r="DG94" s="3"/>
    </row>
    <row r="95" spans="2:111" hidden="1">
      <c r="B95" s="187" t="s">
        <v>303</v>
      </c>
      <c r="C95" s="169" t="str">
        <f>Data4!D$19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91),0,Data4!M$191)</f>
        <v>0</v>
      </c>
      <c r="G95" s="158">
        <f>IF(ISERROR(Data4!N$191),0,Data4!N$191)</f>
        <v>0</v>
      </c>
      <c r="H95" s="158">
        <f>IF(ISERROR(Data4!O$191),0,Data4!O$191)</f>
        <v>0</v>
      </c>
      <c r="I95" s="158">
        <f>IF(ISERROR(Data4!P$191),0,Data4!P$191)</f>
        <v>0</v>
      </c>
      <c r="J95" s="158">
        <f>IF(ISERROR(Data4!Q$191),0,Data4!Q$191)</f>
        <v>0</v>
      </c>
      <c r="K95" s="158">
        <f>IF(ISERROR(Data4!R$191),0,Data4!R$191)</f>
        <v>0</v>
      </c>
      <c r="L95" s="158">
        <f>IF(ISERROR(Data4!S$191),0,Data4!S$191)</f>
        <v>0</v>
      </c>
      <c r="M95" s="158">
        <f>IF(ISERROR(Data4!T$191),0,Data4!T$191)</f>
        <v>0</v>
      </c>
      <c r="N95" s="158">
        <f>IF(ISERROR(Data4!U$191),0,Data4!U$191)</f>
        <v>0</v>
      </c>
      <c r="O95" s="158">
        <f>IF(ISERROR(Data4!V$191),0,Data4!V$191)</f>
        <v>0</v>
      </c>
      <c r="P95" s="158">
        <f>IF(ISERROR(Data4!W$191),0,Data4!W$191)</f>
        <v>0</v>
      </c>
      <c r="Q95" s="158">
        <f>IF(ISERROR(Data4!X$191),0,Data4!X$191)</f>
        <v>0</v>
      </c>
      <c r="R95" s="158">
        <f>IF(ISERROR(Data4!Y$191),0,Data4!Y$191)</f>
        <v>0</v>
      </c>
      <c r="S95" s="158">
        <f>IF(ISERROR(Data4!Z$191),0,Data4!Z$191)</f>
        <v>0</v>
      </c>
      <c r="T95" s="158">
        <f>IF(ISERROR(Data4!AA$191),0,Data4!AA$191)</f>
        <v>0</v>
      </c>
      <c r="U95" s="158">
        <f>IF(ISERROR(Data4!AB$191),0,Data4!AB$191)</f>
        <v>0</v>
      </c>
      <c r="V95" s="158">
        <f>IF(ISERROR(Data4!AC$191),0,Data4!AC$191)</f>
        <v>0</v>
      </c>
      <c r="W95" s="158">
        <f>IF(ISERROR(Data4!AD$191),0,Data4!AD$191)</f>
        <v>0</v>
      </c>
      <c r="X95" s="158">
        <f>IF(ISERROR(Data4!AE$191),0,Data4!AE$191)</f>
        <v>0</v>
      </c>
      <c r="Y95" s="158">
        <f>IF(ISERROR(Data4!AF$191),0,Data4!AF$191)</f>
        <v>0</v>
      </c>
      <c r="Z95" s="158">
        <f>IF(ISERROR(Data4!AG$191),0,Data4!AG$191)</f>
        <v>0</v>
      </c>
      <c r="AA95" s="158">
        <f>IF(ISERROR(Data4!AH$191),0,Data4!AH$191)</f>
        <v>0</v>
      </c>
      <c r="AB95" s="158">
        <f>IF(ISERROR(Data4!AI$191),0,Data4!AI$191)</f>
        <v>0</v>
      </c>
      <c r="AC95" s="158">
        <f>IF(ISERROR(Data4!AJ$191),0,Data4!AJ$191)</f>
        <v>0</v>
      </c>
      <c r="AD95" s="158">
        <f>IF(ISERROR(Data4!AK$191),0,Data4!AK$191)</f>
        <v>0</v>
      </c>
      <c r="AE95" s="158">
        <f>IF(ISERROR(Data4!AL$191),0,Data4!AL$191)</f>
        <v>0</v>
      </c>
      <c r="AF95" s="158">
        <f>IF(ISERROR(Data4!AM$191),0,Data4!AM$191)</f>
        <v>0</v>
      </c>
      <c r="AG95" s="158">
        <f>IF(ISERROR(Data4!AN$191),0,Data4!AN$191)</f>
        <v>0</v>
      </c>
      <c r="AH95" s="158">
        <f>IF(ISERROR(Data4!AO$191),0,Data4!AO$191)</f>
        <v>0</v>
      </c>
      <c r="AI95" s="158">
        <f>IF(ISERROR(Data4!AP$191),0,Data4!AP$191)</f>
        <v>0</v>
      </c>
      <c r="AJ95" s="158">
        <f>IF(ISERROR(Data4!AQ$191),0,Data4!AQ$191)</f>
        <v>0</v>
      </c>
      <c r="AK95" s="158">
        <f>IF(ISERROR(Data4!AR$191),0,Data4!AR$191)</f>
        <v>0</v>
      </c>
      <c r="AL95" s="158">
        <f>IF(ISERROR(Data4!AS$191),0,Data4!AS$191)</f>
        <v>0</v>
      </c>
      <c r="AM95" s="158">
        <f>IF(ISERROR(Data4!AT$191),0,Data4!AT$191)</f>
        <v>0</v>
      </c>
      <c r="AN95" s="158">
        <f>IF(ISERROR(Data4!AU$191),0,Data4!AU$191)</f>
        <v>0</v>
      </c>
      <c r="AO95" s="158">
        <f>IF(ISERROR(Data4!AV$191),0,Data4!AV$191)</f>
        <v>0</v>
      </c>
      <c r="AP95" s="158">
        <f>IF(ISERROR(Data4!AW$191),0,Data4!AW$191)</f>
        <v>0</v>
      </c>
      <c r="AQ95" s="158">
        <f>IF(ISERROR(Data4!AX$191),0,Data4!AX$191)</f>
        <v>0</v>
      </c>
      <c r="AR95" s="158">
        <f>IF(ISERROR(Data4!AY$191),0,Data4!AY$191)</f>
        <v>0</v>
      </c>
      <c r="AS95" s="158">
        <f>IF(ISERROR(Data4!AZ$191),0,Data4!AZ$191)</f>
        <v>0</v>
      </c>
      <c r="AT95" s="158">
        <f>IF(ISERROR(Data4!BA$191),0,Data4!BA$191)</f>
        <v>0</v>
      </c>
      <c r="AU95" s="158">
        <f>IF(ISERROR(Data4!BB$191),0,Data4!BB$191)</f>
        <v>0</v>
      </c>
      <c r="AV95" s="158">
        <f>IF(ISERROR(Data4!BC$191),0,Data4!BC$191)</f>
        <v>0</v>
      </c>
      <c r="AW95" s="158">
        <f>IF(ISERROR(Data4!BD$191),0,Data4!BD$191)</f>
        <v>0</v>
      </c>
      <c r="AX95" s="158">
        <f>IF(ISERROR(Data4!BE$191),0,Data4!BE$191)</f>
        <v>0</v>
      </c>
      <c r="AY95" s="158">
        <f>IF(ISERROR(Data4!BF$191),0,Data4!BF$191)</f>
        <v>0</v>
      </c>
      <c r="AZ95" s="158">
        <f>IF(ISERROR(Data4!BG$191),0,Data4!BG$191)</f>
        <v>0</v>
      </c>
      <c r="BA95" s="158">
        <f>IF(ISERROR(Data4!BH$191),0,Data4!BH$191)</f>
        <v>0</v>
      </c>
      <c r="BB95" s="158">
        <f>IF(ISERROR(Data4!BI$191),0,Data4!BI$191)</f>
        <v>0</v>
      </c>
      <c r="BC95" s="158">
        <f>IF(ISERROR(Data4!BJ$191),0,Data4!BJ$191)</f>
        <v>0</v>
      </c>
      <c r="BD95" s="158">
        <f>IF(ISERROR(Data4!BK$191),0,Data4!BK$191)</f>
        <v>0</v>
      </c>
      <c r="BE95" s="158">
        <f>IF(ISERROR(Data4!BL$191),0,Data4!BL$191)</f>
        <v>0</v>
      </c>
      <c r="BF95" s="158">
        <f>IF(ISERROR(Data4!BM$191),0,Data4!BM$191)</f>
        <v>0</v>
      </c>
      <c r="BG95" s="158">
        <f>IF(ISERROR(Data4!BN$191),0,Data4!BN$191)</f>
        <v>0</v>
      </c>
      <c r="BH95" s="158">
        <f>IF(ISERROR(Data4!BO$191),0,Data4!BO$191)</f>
        <v>0</v>
      </c>
      <c r="BI95" s="158">
        <f>IF(ISERROR(Data4!BP$191),0,Data4!BP$191)</f>
        <v>0</v>
      </c>
      <c r="BJ95" s="158">
        <f>IF(ISERROR(Data4!BQ$191),0,Data4!BQ$191)</f>
        <v>0</v>
      </c>
      <c r="BK95" s="158">
        <f>IF(ISERROR(Data4!BR$191),0,Data4!BR$191)</f>
        <v>0</v>
      </c>
      <c r="BL95" s="158">
        <f>IF(ISERROR(Data4!BS$191),0,Data4!BS$191)</f>
        <v>0</v>
      </c>
      <c r="BM95" s="158">
        <f>IF(ISERROR(Data4!BT$191),0,Data4!BT$191)</f>
        <v>0</v>
      </c>
      <c r="BN95" s="158">
        <f>IF(ISERROR(Data4!BU$191),0,Data4!BU$191)</f>
        <v>0</v>
      </c>
      <c r="BO95" s="158">
        <f>IF(ISERROR(Data4!BV$191),0,Data4!BV$191)</f>
        <v>0</v>
      </c>
      <c r="BP95" s="158">
        <f>IF(ISERROR(Data4!BW$191),0,Data4!BW$191)</f>
        <v>0</v>
      </c>
      <c r="BQ95" s="158">
        <f>IF(ISERROR(Data4!BX$191),0,Data4!BX$191)</f>
        <v>0</v>
      </c>
      <c r="BR95" s="158">
        <f>IF(ISERROR(Data4!BY$191),0,Data4!BY$191)</f>
        <v>0</v>
      </c>
      <c r="BS95" s="158">
        <f>IF(ISERROR(Data4!BZ$191),0,Data4!BZ$191)</f>
        <v>0</v>
      </c>
      <c r="BT95" s="158">
        <f>IF(ISERROR(Data4!CA$191),0,Data4!CA$191)</f>
        <v>0</v>
      </c>
      <c r="BU95" s="158">
        <f>IF(ISERROR(Data4!CB$191),0,Data4!CB$191)</f>
        <v>0</v>
      </c>
      <c r="BV95" s="158">
        <f>IF(ISERROR(Data4!CC$191),0,Data4!CC$191)</f>
        <v>0</v>
      </c>
      <c r="BW95" s="158">
        <f>IF(ISERROR(Data4!CD$191),0,Data4!CD$191)</f>
        <v>0</v>
      </c>
      <c r="BX95" s="158">
        <f>IF(ISERROR(Data4!CE$191),0,Data4!CE$191)</f>
        <v>0</v>
      </c>
      <c r="BY95" s="158">
        <f>IF(ISERROR(Data4!CF$191),0,Data4!CF$191)</f>
        <v>0</v>
      </c>
      <c r="BZ95" s="158">
        <f>IF(ISERROR(Data4!CG$191),0,Data4!CG$191)</f>
        <v>0</v>
      </c>
      <c r="CA95" s="158">
        <f>IF(ISERROR(Data4!CH$191),0,Data4!CH$191)</f>
        <v>0</v>
      </c>
      <c r="CB95" s="158">
        <f>IF(ISERROR(Data4!CI$191),0,Data4!CI$191)</f>
        <v>0</v>
      </c>
      <c r="CC95" s="158">
        <f>IF(ISERROR(Data4!CJ$191),0,Data4!CJ$191)</f>
        <v>0</v>
      </c>
      <c r="CD95" s="158">
        <f>IF(ISERROR(Data4!CK$191),0,Data4!CK$191)</f>
        <v>0</v>
      </c>
      <c r="CE95" s="158">
        <f>IF(ISERROR(Data4!CL$191),0,Data4!CL$191)</f>
        <v>0</v>
      </c>
      <c r="CF95" s="158">
        <f>IF(ISERROR(Data4!CM$191),0,Data4!CM$191)</f>
        <v>0</v>
      </c>
      <c r="CG95" s="158">
        <f>IF(ISERROR(Data4!CN$191),0,Data4!CN$191)</f>
        <v>0</v>
      </c>
      <c r="CH95" s="158">
        <f>IF(ISERROR(Data4!CO$191),0,Data4!CO$191)</f>
        <v>0</v>
      </c>
      <c r="CI95" s="158">
        <f>IF(ISERROR(Data4!CP$191),0,Data4!CP$191)</f>
        <v>0</v>
      </c>
      <c r="CJ95" s="158">
        <f>IF(ISERROR(Data4!CQ$191),0,Data4!CQ$191)</f>
        <v>0</v>
      </c>
      <c r="CK95" s="158">
        <f>IF(ISERROR(Data4!CR$191),0,Data4!CR$191)</f>
        <v>0</v>
      </c>
      <c r="CL95" s="158">
        <f>IF(ISERROR(Data4!CS$191),0,Data4!CS$191)</f>
        <v>0</v>
      </c>
      <c r="CM95" s="158">
        <f>IF(ISERROR(Data4!CT$191),0,Data4!CT$191)</f>
        <v>0</v>
      </c>
      <c r="CN95" s="158">
        <f>IF(ISERROR(Data4!CU$191),0,Data4!CU$191)</f>
        <v>0</v>
      </c>
      <c r="CO95" s="158">
        <f>IF(ISERROR(Data4!CV$191),0,Data4!CV$191)</f>
        <v>0</v>
      </c>
      <c r="CP95" s="158">
        <f>IF(ISERROR(Data4!CW$191),0,Data4!CW$191)</f>
        <v>0</v>
      </c>
      <c r="CQ95" s="158">
        <f>IF(ISERROR(Data4!CX$191),0,Data4!CX$191)</f>
        <v>0</v>
      </c>
      <c r="CR95" s="158">
        <f>IF(ISERROR(Data4!CY$191),0,Data4!CY$191)</f>
        <v>0</v>
      </c>
      <c r="CS95" s="158">
        <f>IF(ISERROR(Data4!CZ$191),0,Data4!CZ$191)</f>
        <v>0</v>
      </c>
      <c r="CT95" s="158">
        <f>IF(ISERROR(Data4!DA$191),0,Data4!DA$191)</f>
        <v>0</v>
      </c>
      <c r="CU95" s="158">
        <f>IF(ISERROR(Data4!DB$191),0,Data4!DB$191)</f>
        <v>0</v>
      </c>
      <c r="CV95" s="158">
        <f>IF(ISERROR(Data4!DC$191),0,Data4!DC$191)</f>
        <v>0</v>
      </c>
      <c r="CW95" s="158">
        <f>IF(ISERROR(Data4!DD$191),0,Data4!DD$191)</f>
        <v>0</v>
      </c>
      <c r="CX95" s="158">
        <f>IF(ISERROR(Data4!DE$191),0,Data4!DE$191)</f>
        <v>0</v>
      </c>
      <c r="CY95" s="158">
        <f>IF(ISERROR(Data4!DF$191),0,Data4!DF$191)</f>
        <v>0</v>
      </c>
      <c r="CZ95" s="158">
        <f>IF(ISERROR(Data4!DG$191),0,Data4!DG$191)</f>
        <v>0</v>
      </c>
      <c r="DA95" s="158">
        <f>IF(ISERROR(Data4!DH$191),0,Data4!DH$191)</f>
        <v>0</v>
      </c>
      <c r="DF95" s="3"/>
      <c r="DG95" s="3"/>
    </row>
    <row r="96" spans="2:111" hidden="1">
      <c r="B96" s="187" t="s">
        <v>304</v>
      </c>
      <c r="C96" s="169" t="str">
        <f>Data4!D$19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92),0,Data4!M$192)</f>
        <v>0</v>
      </c>
      <c r="G96" s="158">
        <f>IF(ISERROR(Data4!N$192),0,Data4!N$192)</f>
        <v>0</v>
      </c>
      <c r="H96" s="158">
        <f>IF(ISERROR(Data4!O$192),0,Data4!O$192)</f>
        <v>0</v>
      </c>
      <c r="I96" s="158">
        <f>IF(ISERROR(Data4!P$192),0,Data4!P$192)</f>
        <v>0</v>
      </c>
      <c r="J96" s="158">
        <f>IF(ISERROR(Data4!Q$192),0,Data4!Q$192)</f>
        <v>0</v>
      </c>
      <c r="K96" s="158">
        <f>IF(ISERROR(Data4!R$192),0,Data4!R$192)</f>
        <v>0</v>
      </c>
      <c r="L96" s="158">
        <f>IF(ISERROR(Data4!S$192),0,Data4!S$192)</f>
        <v>0</v>
      </c>
      <c r="M96" s="158">
        <f>IF(ISERROR(Data4!T$192),0,Data4!T$192)</f>
        <v>0</v>
      </c>
      <c r="N96" s="158">
        <f>IF(ISERROR(Data4!U$192),0,Data4!U$192)</f>
        <v>0</v>
      </c>
      <c r="O96" s="158">
        <f>IF(ISERROR(Data4!V$192),0,Data4!V$192)</f>
        <v>0</v>
      </c>
      <c r="P96" s="158">
        <f>IF(ISERROR(Data4!W$192),0,Data4!W$192)</f>
        <v>0</v>
      </c>
      <c r="Q96" s="158">
        <f>IF(ISERROR(Data4!X$192),0,Data4!X$192)</f>
        <v>0</v>
      </c>
      <c r="R96" s="158">
        <f>IF(ISERROR(Data4!Y$192),0,Data4!Y$192)</f>
        <v>0</v>
      </c>
      <c r="S96" s="158">
        <f>IF(ISERROR(Data4!Z$192),0,Data4!Z$192)</f>
        <v>0</v>
      </c>
      <c r="T96" s="158">
        <f>IF(ISERROR(Data4!AA$192),0,Data4!AA$192)</f>
        <v>0</v>
      </c>
      <c r="U96" s="158">
        <f>IF(ISERROR(Data4!AB$192),0,Data4!AB$192)</f>
        <v>0</v>
      </c>
      <c r="V96" s="158">
        <f>IF(ISERROR(Data4!AC$192),0,Data4!AC$192)</f>
        <v>0</v>
      </c>
      <c r="W96" s="158">
        <f>IF(ISERROR(Data4!AD$192),0,Data4!AD$192)</f>
        <v>0</v>
      </c>
      <c r="X96" s="158">
        <f>IF(ISERROR(Data4!AE$192),0,Data4!AE$192)</f>
        <v>0</v>
      </c>
      <c r="Y96" s="158">
        <f>IF(ISERROR(Data4!AF$192),0,Data4!AF$192)</f>
        <v>0</v>
      </c>
      <c r="Z96" s="158">
        <f>IF(ISERROR(Data4!AG$192),0,Data4!AG$192)</f>
        <v>0</v>
      </c>
      <c r="AA96" s="158">
        <f>IF(ISERROR(Data4!AH$192),0,Data4!AH$192)</f>
        <v>0</v>
      </c>
      <c r="AB96" s="158">
        <f>IF(ISERROR(Data4!AI$192),0,Data4!AI$192)</f>
        <v>0</v>
      </c>
      <c r="AC96" s="158">
        <f>IF(ISERROR(Data4!AJ$192),0,Data4!AJ$192)</f>
        <v>0</v>
      </c>
      <c r="AD96" s="158">
        <f>IF(ISERROR(Data4!AK$192),0,Data4!AK$192)</f>
        <v>0</v>
      </c>
      <c r="AE96" s="158">
        <f>IF(ISERROR(Data4!AL$192),0,Data4!AL$192)</f>
        <v>0</v>
      </c>
      <c r="AF96" s="158">
        <f>IF(ISERROR(Data4!AM$192),0,Data4!AM$192)</f>
        <v>0</v>
      </c>
      <c r="AG96" s="158">
        <f>IF(ISERROR(Data4!AN$192),0,Data4!AN$192)</f>
        <v>0</v>
      </c>
      <c r="AH96" s="158">
        <f>IF(ISERROR(Data4!AO$192),0,Data4!AO$192)</f>
        <v>0</v>
      </c>
      <c r="AI96" s="158">
        <f>IF(ISERROR(Data4!AP$192),0,Data4!AP$192)</f>
        <v>0</v>
      </c>
      <c r="AJ96" s="158">
        <f>IF(ISERROR(Data4!AQ$192),0,Data4!AQ$192)</f>
        <v>0</v>
      </c>
      <c r="AK96" s="158">
        <f>IF(ISERROR(Data4!AR$192),0,Data4!AR$192)</f>
        <v>0</v>
      </c>
      <c r="AL96" s="158">
        <f>IF(ISERROR(Data4!AS$192),0,Data4!AS$192)</f>
        <v>0</v>
      </c>
      <c r="AM96" s="158">
        <f>IF(ISERROR(Data4!AT$192),0,Data4!AT$192)</f>
        <v>0</v>
      </c>
      <c r="AN96" s="158">
        <f>IF(ISERROR(Data4!AU$192),0,Data4!AU$192)</f>
        <v>0</v>
      </c>
      <c r="AO96" s="158">
        <f>IF(ISERROR(Data4!AV$192),0,Data4!AV$192)</f>
        <v>0</v>
      </c>
      <c r="AP96" s="158">
        <f>IF(ISERROR(Data4!AW$192),0,Data4!AW$192)</f>
        <v>0</v>
      </c>
      <c r="AQ96" s="158">
        <f>IF(ISERROR(Data4!AX$192),0,Data4!AX$192)</f>
        <v>0</v>
      </c>
      <c r="AR96" s="158">
        <f>IF(ISERROR(Data4!AY$192),0,Data4!AY$192)</f>
        <v>0</v>
      </c>
      <c r="AS96" s="158">
        <f>IF(ISERROR(Data4!AZ$192),0,Data4!AZ$192)</f>
        <v>0</v>
      </c>
      <c r="AT96" s="158">
        <f>IF(ISERROR(Data4!BA$192),0,Data4!BA$192)</f>
        <v>0</v>
      </c>
      <c r="AU96" s="158">
        <f>IF(ISERROR(Data4!BB$192),0,Data4!BB$192)</f>
        <v>0</v>
      </c>
      <c r="AV96" s="158">
        <f>IF(ISERROR(Data4!BC$192),0,Data4!BC$192)</f>
        <v>0</v>
      </c>
      <c r="AW96" s="158">
        <f>IF(ISERROR(Data4!BD$192),0,Data4!BD$192)</f>
        <v>0</v>
      </c>
      <c r="AX96" s="158">
        <f>IF(ISERROR(Data4!BE$192),0,Data4!BE$192)</f>
        <v>0</v>
      </c>
      <c r="AY96" s="158">
        <f>IF(ISERROR(Data4!BF$192),0,Data4!BF$192)</f>
        <v>0</v>
      </c>
      <c r="AZ96" s="158">
        <f>IF(ISERROR(Data4!BG$192),0,Data4!BG$192)</f>
        <v>0</v>
      </c>
      <c r="BA96" s="158">
        <f>IF(ISERROR(Data4!BH$192),0,Data4!BH$192)</f>
        <v>0</v>
      </c>
      <c r="BB96" s="158">
        <f>IF(ISERROR(Data4!BI$192),0,Data4!BI$192)</f>
        <v>0</v>
      </c>
      <c r="BC96" s="158">
        <f>IF(ISERROR(Data4!BJ$192),0,Data4!BJ$192)</f>
        <v>0</v>
      </c>
      <c r="BD96" s="158">
        <f>IF(ISERROR(Data4!BK$192),0,Data4!BK$192)</f>
        <v>0</v>
      </c>
      <c r="BE96" s="158">
        <f>IF(ISERROR(Data4!BL$192),0,Data4!BL$192)</f>
        <v>0</v>
      </c>
      <c r="BF96" s="158">
        <f>IF(ISERROR(Data4!BM$192),0,Data4!BM$192)</f>
        <v>0</v>
      </c>
      <c r="BG96" s="158">
        <f>IF(ISERROR(Data4!BN$192),0,Data4!BN$192)</f>
        <v>0</v>
      </c>
      <c r="BH96" s="158">
        <f>IF(ISERROR(Data4!BO$192),0,Data4!BO$192)</f>
        <v>0</v>
      </c>
      <c r="BI96" s="158">
        <f>IF(ISERROR(Data4!BP$192),0,Data4!BP$192)</f>
        <v>0</v>
      </c>
      <c r="BJ96" s="158">
        <f>IF(ISERROR(Data4!BQ$192),0,Data4!BQ$192)</f>
        <v>0</v>
      </c>
      <c r="BK96" s="158">
        <f>IF(ISERROR(Data4!BR$192),0,Data4!BR$192)</f>
        <v>0</v>
      </c>
      <c r="BL96" s="158">
        <f>IF(ISERROR(Data4!BS$192),0,Data4!BS$192)</f>
        <v>0</v>
      </c>
      <c r="BM96" s="158">
        <f>IF(ISERROR(Data4!BT$192),0,Data4!BT$192)</f>
        <v>0</v>
      </c>
      <c r="BN96" s="158">
        <f>IF(ISERROR(Data4!BU$192),0,Data4!BU$192)</f>
        <v>0</v>
      </c>
      <c r="BO96" s="158">
        <f>IF(ISERROR(Data4!BV$192),0,Data4!BV$192)</f>
        <v>0</v>
      </c>
      <c r="BP96" s="158">
        <f>IF(ISERROR(Data4!BW$192),0,Data4!BW$192)</f>
        <v>0</v>
      </c>
      <c r="BQ96" s="158">
        <f>IF(ISERROR(Data4!BX$192),0,Data4!BX$192)</f>
        <v>0</v>
      </c>
      <c r="BR96" s="158">
        <f>IF(ISERROR(Data4!BY$192),0,Data4!BY$192)</f>
        <v>0</v>
      </c>
      <c r="BS96" s="158">
        <f>IF(ISERROR(Data4!BZ$192),0,Data4!BZ$192)</f>
        <v>0</v>
      </c>
      <c r="BT96" s="158">
        <f>IF(ISERROR(Data4!CA$192),0,Data4!CA$192)</f>
        <v>0</v>
      </c>
      <c r="BU96" s="158">
        <f>IF(ISERROR(Data4!CB$192),0,Data4!CB$192)</f>
        <v>0</v>
      </c>
      <c r="BV96" s="158">
        <f>IF(ISERROR(Data4!CC$192),0,Data4!CC$192)</f>
        <v>0</v>
      </c>
      <c r="BW96" s="158">
        <f>IF(ISERROR(Data4!CD$192),0,Data4!CD$192)</f>
        <v>0</v>
      </c>
      <c r="BX96" s="158">
        <f>IF(ISERROR(Data4!CE$192),0,Data4!CE$192)</f>
        <v>0</v>
      </c>
      <c r="BY96" s="158">
        <f>IF(ISERROR(Data4!CF$192),0,Data4!CF$192)</f>
        <v>0</v>
      </c>
      <c r="BZ96" s="158">
        <f>IF(ISERROR(Data4!CG$192),0,Data4!CG$192)</f>
        <v>0</v>
      </c>
      <c r="CA96" s="158">
        <f>IF(ISERROR(Data4!CH$192),0,Data4!CH$192)</f>
        <v>0</v>
      </c>
      <c r="CB96" s="158">
        <f>IF(ISERROR(Data4!CI$192),0,Data4!CI$192)</f>
        <v>0</v>
      </c>
      <c r="CC96" s="158">
        <f>IF(ISERROR(Data4!CJ$192),0,Data4!CJ$192)</f>
        <v>0</v>
      </c>
      <c r="CD96" s="158">
        <f>IF(ISERROR(Data4!CK$192),0,Data4!CK$192)</f>
        <v>0</v>
      </c>
      <c r="CE96" s="158">
        <f>IF(ISERROR(Data4!CL$192),0,Data4!CL$192)</f>
        <v>0</v>
      </c>
      <c r="CF96" s="158">
        <f>IF(ISERROR(Data4!CM$192),0,Data4!CM$192)</f>
        <v>0</v>
      </c>
      <c r="CG96" s="158">
        <f>IF(ISERROR(Data4!CN$192),0,Data4!CN$192)</f>
        <v>0</v>
      </c>
      <c r="CH96" s="158">
        <f>IF(ISERROR(Data4!CO$192),0,Data4!CO$192)</f>
        <v>0</v>
      </c>
      <c r="CI96" s="158">
        <f>IF(ISERROR(Data4!CP$192),0,Data4!CP$192)</f>
        <v>0</v>
      </c>
      <c r="CJ96" s="158">
        <f>IF(ISERROR(Data4!CQ$192),0,Data4!CQ$192)</f>
        <v>0</v>
      </c>
      <c r="CK96" s="158">
        <f>IF(ISERROR(Data4!CR$192),0,Data4!CR$192)</f>
        <v>0</v>
      </c>
      <c r="CL96" s="158">
        <f>IF(ISERROR(Data4!CS$192),0,Data4!CS$192)</f>
        <v>0</v>
      </c>
      <c r="CM96" s="158">
        <f>IF(ISERROR(Data4!CT$192),0,Data4!CT$192)</f>
        <v>0</v>
      </c>
      <c r="CN96" s="158">
        <f>IF(ISERROR(Data4!CU$192),0,Data4!CU$192)</f>
        <v>0</v>
      </c>
      <c r="CO96" s="158">
        <f>IF(ISERROR(Data4!CV$192),0,Data4!CV$192)</f>
        <v>0</v>
      </c>
      <c r="CP96" s="158">
        <f>IF(ISERROR(Data4!CW$192),0,Data4!CW$192)</f>
        <v>0</v>
      </c>
      <c r="CQ96" s="158">
        <f>IF(ISERROR(Data4!CX$192),0,Data4!CX$192)</f>
        <v>0</v>
      </c>
      <c r="CR96" s="158">
        <f>IF(ISERROR(Data4!CY$192),0,Data4!CY$192)</f>
        <v>0</v>
      </c>
      <c r="CS96" s="158">
        <f>IF(ISERROR(Data4!CZ$192),0,Data4!CZ$192)</f>
        <v>0</v>
      </c>
      <c r="CT96" s="158">
        <f>IF(ISERROR(Data4!DA$192),0,Data4!DA$192)</f>
        <v>0</v>
      </c>
      <c r="CU96" s="158">
        <f>IF(ISERROR(Data4!DB$192),0,Data4!DB$192)</f>
        <v>0</v>
      </c>
      <c r="CV96" s="158">
        <f>IF(ISERROR(Data4!DC$192),0,Data4!DC$192)</f>
        <v>0</v>
      </c>
      <c r="CW96" s="158">
        <f>IF(ISERROR(Data4!DD$192),0,Data4!DD$192)</f>
        <v>0</v>
      </c>
      <c r="CX96" s="158">
        <f>IF(ISERROR(Data4!DE$192),0,Data4!DE$192)</f>
        <v>0</v>
      </c>
      <c r="CY96" s="158">
        <f>IF(ISERROR(Data4!DF$192),0,Data4!DF$192)</f>
        <v>0</v>
      </c>
      <c r="CZ96" s="158">
        <f>IF(ISERROR(Data4!DG$192),0,Data4!DG$192)</f>
        <v>0</v>
      </c>
      <c r="DA96" s="158">
        <f>IF(ISERROR(Data4!DH$192),0,Data4!DH$192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19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94),0,Data4!M$194)</f>
        <v>0</v>
      </c>
      <c r="G98" s="158">
        <f>IF(ISERROR(Data4!N$194),0,Data4!N$194)</f>
        <v>0</v>
      </c>
      <c r="H98" s="158">
        <f>IF(ISERROR(Data4!O$194),0,Data4!O$194)</f>
        <v>0</v>
      </c>
      <c r="I98" s="158">
        <f>IF(ISERROR(Data4!P$194),0,Data4!P$194)</f>
        <v>0</v>
      </c>
      <c r="J98" s="158">
        <f>IF(ISERROR(Data4!Q$194),0,Data4!Q$194)</f>
        <v>0</v>
      </c>
      <c r="K98" s="158">
        <f>IF(ISERROR(Data4!R$194),0,Data4!R$194)</f>
        <v>0</v>
      </c>
      <c r="L98" s="158">
        <f>IF(ISERROR(Data4!S$194),0,Data4!S$194)</f>
        <v>0</v>
      </c>
      <c r="M98" s="158">
        <f>IF(ISERROR(Data4!T$194),0,Data4!T$194)</f>
        <v>0</v>
      </c>
      <c r="N98" s="158">
        <f>IF(ISERROR(Data4!U$194),0,Data4!U$194)</f>
        <v>0</v>
      </c>
      <c r="O98" s="158">
        <f>IF(ISERROR(Data4!V$194),0,Data4!V$194)</f>
        <v>0</v>
      </c>
      <c r="P98" s="158">
        <f>IF(ISERROR(Data4!W$194),0,Data4!W$194)</f>
        <v>0</v>
      </c>
      <c r="Q98" s="158">
        <f>IF(ISERROR(Data4!X$194),0,Data4!X$194)</f>
        <v>0</v>
      </c>
      <c r="R98" s="158">
        <f>IF(ISERROR(Data4!Y$194),0,Data4!Y$194)</f>
        <v>0</v>
      </c>
      <c r="S98" s="158">
        <f>IF(ISERROR(Data4!Z$194),0,Data4!Z$194)</f>
        <v>0</v>
      </c>
      <c r="T98" s="158">
        <f>IF(ISERROR(Data4!AA$194),0,Data4!AA$194)</f>
        <v>0</v>
      </c>
      <c r="U98" s="158">
        <f>IF(ISERROR(Data4!AB$194),0,Data4!AB$194)</f>
        <v>0</v>
      </c>
      <c r="V98" s="158">
        <f>IF(ISERROR(Data4!AC$194),0,Data4!AC$194)</f>
        <v>0</v>
      </c>
      <c r="W98" s="158">
        <f>IF(ISERROR(Data4!AD$194),0,Data4!AD$194)</f>
        <v>0</v>
      </c>
      <c r="X98" s="158">
        <f>IF(ISERROR(Data4!AE$194),0,Data4!AE$194)</f>
        <v>0</v>
      </c>
      <c r="Y98" s="158">
        <f>IF(ISERROR(Data4!AF$194),0,Data4!AF$194)</f>
        <v>0</v>
      </c>
      <c r="Z98" s="158">
        <f>IF(ISERROR(Data4!AG$194),0,Data4!AG$194)</f>
        <v>0</v>
      </c>
      <c r="AA98" s="158">
        <f>IF(ISERROR(Data4!AH$194),0,Data4!AH$194)</f>
        <v>0</v>
      </c>
      <c r="AB98" s="158">
        <f>IF(ISERROR(Data4!AI$194),0,Data4!AI$194)</f>
        <v>0</v>
      </c>
      <c r="AC98" s="158">
        <f>IF(ISERROR(Data4!AJ$194),0,Data4!AJ$194)</f>
        <v>0</v>
      </c>
      <c r="AD98" s="158">
        <f>IF(ISERROR(Data4!AK$194),0,Data4!AK$194)</f>
        <v>0</v>
      </c>
      <c r="AE98" s="158">
        <f>IF(ISERROR(Data4!AL$194),0,Data4!AL$194)</f>
        <v>0</v>
      </c>
      <c r="AF98" s="158">
        <f>IF(ISERROR(Data4!AM$194),0,Data4!AM$194)</f>
        <v>0</v>
      </c>
      <c r="AG98" s="158">
        <f>IF(ISERROR(Data4!AN$194),0,Data4!AN$194)</f>
        <v>0</v>
      </c>
      <c r="AH98" s="158">
        <f>IF(ISERROR(Data4!AO$194),0,Data4!AO$194)</f>
        <v>0</v>
      </c>
      <c r="AI98" s="158">
        <f>IF(ISERROR(Data4!AP$194),0,Data4!AP$194)</f>
        <v>0</v>
      </c>
      <c r="AJ98" s="158">
        <f>IF(ISERROR(Data4!AQ$194),0,Data4!AQ$194)</f>
        <v>0</v>
      </c>
      <c r="AK98" s="158">
        <f>IF(ISERROR(Data4!AR$194),0,Data4!AR$194)</f>
        <v>0</v>
      </c>
      <c r="AL98" s="158">
        <f>IF(ISERROR(Data4!AS$194),0,Data4!AS$194)</f>
        <v>0</v>
      </c>
      <c r="AM98" s="158">
        <f>IF(ISERROR(Data4!AT$194),0,Data4!AT$194)</f>
        <v>0</v>
      </c>
      <c r="AN98" s="158">
        <f>IF(ISERROR(Data4!AU$194),0,Data4!AU$194)</f>
        <v>0</v>
      </c>
      <c r="AO98" s="158">
        <f>IF(ISERROR(Data4!AV$194),0,Data4!AV$194)</f>
        <v>0</v>
      </c>
      <c r="AP98" s="158">
        <f>IF(ISERROR(Data4!AW$194),0,Data4!AW$194)</f>
        <v>0</v>
      </c>
      <c r="AQ98" s="158">
        <f>IF(ISERROR(Data4!AX$194),0,Data4!AX$194)</f>
        <v>0</v>
      </c>
      <c r="AR98" s="158">
        <f>IF(ISERROR(Data4!AY$194),0,Data4!AY$194)</f>
        <v>0</v>
      </c>
      <c r="AS98" s="158">
        <f>IF(ISERROR(Data4!AZ$194),0,Data4!AZ$194)</f>
        <v>0</v>
      </c>
      <c r="AT98" s="158">
        <f>IF(ISERROR(Data4!BA$194),0,Data4!BA$194)</f>
        <v>0</v>
      </c>
      <c r="AU98" s="158">
        <f>IF(ISERROR(Data4!BB$194),0,Data4!BB$194)</f>
        <v>0</v>
      </c>
      <c r="AV98" s="158">
        <f>IF(ISERROR(Data4!BC$194),0,Data4!BC$194)</f>
        <v>0</v>
      </c>
      <c r="AW98" s="158">
        <f>IF(ISERROR(Data4!BD$194),0,Data4!BD$194)</f>
        <v>0</v>
      </c>
      <c r="AX98" s="158">
        <f>IF(ISERROR(Data4!BE$194),0,Data4!BE$194)</f>
        <v>0</v>
      </c>
      <c r="AY98" s="158">
        <f>IF(ISERROR(Data4!BF$194),0,Data4!BF$194)</f>
        <v>0</v>
      </c>
      <c r="AZ98" s="158">
        <f>IF(ISERROR(Data4!BG$194),0,Data4!BG$194)</f>
        <v>0</v>
      </c>
      <c r="BA98" s="158">
        <f>IF(ISERROR(Data4!BH$194),0,Data4!BH$194)</f>
        <v>0</v>
      </c>
      <c r="BB98" s="158">
        <f>IF(ISERROR(Data4!BI$194),0,Data4!BI$194)</f>
        <v>0</v>
      </c>
      <c r="BC98" s="158">
        <f>IF(ISERROR(Data4!BJ$194),0,Data4!BJ$194)</f>
        <v>0</v>
      </c>
      <c r="BD98" s="158">
        <f>IF(ISERROR(Data4!BK$194),0,Data4!BK$194)</f>
        <v>0</v>
      </c>
      <c r="BE98" s="158">
        <f>IF(ISERROR(Data4!BL$194),0,Data4!BL$194)</f>
        <v>0</v>
      </c>
      <c r="BF98" s="158">
        <f>IF(ISERROR(Data4!BM$194),0,Data4!BM$194)</f>
        <v>0</v>
      </c>
      <c r="BG98" s="158">
        <f>IF(ISERROR(Data4!BN$194),0,Data4!BN$194)</f>
        <v>0</v>
      </c>
      <c r="BH98" s="158">
        <f>IF(ISERROR(Data4!BO$194),0,Data4!BO$194)</f>
        <v>0</v>
      </c>
      <c r="BI98" s="158">
        <f>IF(ISERROR(Data4!BP$194),0,Data4!BP$194)</f>
        <v>0</v>
      </c>
      <c r="BJ98" s="158">
        <f>IF(ISERROR(Data4!BQ$194),0,Data4!BQ$194)</f>
        <v>0</v>
      </c>
      <c r="BK98" s="158">
        <f>IF(ISERROR(Data4!BR$194),0,Data4!BR$194)</f>
        <v>0</v>
      </c>
      <c r="BL98" s="158">
        <f>IF(ISERROR(Data4!BS$194),0,Data4!BS$194)</f>
        <v>0</v>
      </c>
      <c r="BM98" s="158">
        <f>IF(ISERROR(Data4!BT$194),0,Data4!BT$194)</f>
        <v>0</v>
      </c>
      <c r="BN98" s="158">
        <f>IF(ISERROR(Data4!BU$194),0,Data4!BU$194)</f>
        <v>0</v>
      </c>
      <c r="BO98" s="158">
        <f>IF(ISERROR(Data4!BV$194),0,Data4!BV$194)</f>
        <v>0</v>
      </c>
      <c r="BP98" s="158">
        <f>IF(ISERROR(Data4!BW$194),0,Data4!BW$194)</f>
        <v>0</v>
      </c>
      <c r="BQ98" s="158">
        <f>IF(ISERROR(Data4!BX$194),0,Data4!BX$194)</f>
        <v>0</v>
      </c>
      <c r="BR98" s="158">
        <f>IF(ISERROR(Data4!BY$194),0,Data4!BY$194)</f>
        <v>0</v>
      </c>
      <c r="BS98" s="158">
        <f>IF(ISERROR(Data4!BZ$194),0,Data4!BZ$194)</f>
        <v>0</v>
      </c>
      <c r="BT98" s="158">
        <f>IF(ISERROR(Data4!CA$194),0,Data4!CA$194)</f>
        <v>0</v>
      </c>
      <c r="BU98" s="158">
        <f>IF(ISERROR(Data4!CB$194),0,Data4!CB$194)</f>
        <v>0</v>
      </c>
      <c r="BV98" s="158">
        <f>IF(ISERROR(Data4!CC$194),0,Data4!CC$194)</f>
        <v>0</v>
      </c>
      <c r="BW98" s="158">
        <f>IF(ISERROR(Data4!CD$194),0,Data4!CD$194)</f>
        <v>0</v>
      </c>
      <c r="BX98" s="158">
        <f>IF(ISERROR(Data4!CE$194),0,Data4!CE$194)</f>
        <v>0</v>
      </c>
      <c r="BY98" s="158">
        <f>IF(ISERROR(Data4!CF$194),0,Data4!CF$194)</f>
        <v>0</v>
      </c>
      <c r="BZ98" s="158">
        <f>IF(ISERROR(Data4!CG$194),0,Data4!CG$194)</f>
        <v>0</v>
      </c>
      <c r="CA98" s="158">
        <f>IF(ISERROR(Data4!CH$194),0,Data4!CH$194)</f>
        <v>0</v>
      </c>
      <c r="CB98" s="158">
        <f>IF(ISERROR(Data4!CI$194),0,Data4!CI$194)</f>
        <v>0</v>
      </c>
      <c r="CC98" s="158">
        <f>IF(ISERROR(Data4!CJ$194),0,Data4!CJ$194)</f>
        <v>0</v>
      </c>
      <c r="CD98" s="158">
        <f>IF(ISERROR(Data4!CK$194),0,Data4!CK$194)</f>
        <v>0</v>
      </c>
      <c r="CE98" s="158">
        <f>IF(ISERROR(Data4!CL$194),0,Data4!CL$194)</f>
        <v>0</v>
      </c>
      <c r="CF98" s="158">
        <f>IF(ISERROR(Data4!CM$194),0,Data4!CM$194)</f>
        <v>0</v>
      </c>
      <c r="CG98" s="158">
        <f>IF(ISERROR(Data4!CN$194),0,Data4!CN$194)</f>
        <v>0</v>
      </c>
      <c r="CH98" s="158">
        <f>IF(ISERROR(Data4!CO$194),0,Data4!CO$194)</f>
        <v>0</v>
      </c>
      <c r="CI98" s="158">
        <f>IF(ISERROR(Data4!CP$194),0,Data4!CP$194)</f>
        <v>0</v>
      </c>
      <c r="CJ98" s="158">
        <f>IF(ISERROR(Data4!CQ$194),0,Data4!CQ$194)</f>
        <v>0</v>
      </c>
      <c r="CK98" s="158">
        <f>IF(ISERROR(Data4!CR$194),0,Data4!CR$194)</f>
        <v>0</v>
      </c>
      <c r="CL98" s="158">
        <f>IF(ISERROR(Data4!CS$194),0,Data4!CS$194)</f>
        <v>0</v>
      </c>
      <c r="CM98" s="158">
        <f>IF(ISERROR(Data4!CT$194),0,Data4!CT$194)</f>
        <v>0</v>
      </c>
      <c r="CN98" s="158">
        <f>IF(ISERROR(Data4!CU$194),0,Data4!CU$194)</f>
        <v>0</v>
      </c>
      <c r="CO98" s="158">
        <f>IF(ISERROR(Data4!CV$194),0,Data4!CV$194)</f>
        <v>0</v>
      </c>
      <c r="CP98" s="158">
        <f>IF(ISERROR(Data4!CW$194),0,Data4!CW$194)</f>
        <v>0</v>
      </c>
      <c r="CQ98" s="158">
        <f>IF(ISERROR(Data4!CX$194),0,Data4!CX$194)</f>
        <v>0</v>
      </c>
      <c r="CR98" s="158">
        <f>IF(ISERROR(Data4!CY$194),0,Data4!CY$194)</f>
        <v>0</v>
      </c>
      <c r="CS98" s="158">
        <f>IF(ISERROR(Data4!CZ$194),0,Data4!CZ$194)</f>
        <v>0</v>
      </c>
      <c r="CT98" s="158">
        <f>IF(ISERROR(Data4!DA$194),0,Data4!DA$194)</f>
        <v>0</v>
      </c>
      <c r="CU98" s="158">
        <f>IF(ISERROR(Data4!DB$194),0,Data4!DB$194)</f>
        <v>0</v>
      </c>
      <c r="CV98" s="158">
        <f>IF(ISERROR(Data4!DC$194),0,Data4!DC$194)</f>
        <v>0</v>
      </c>
      <c r="CW98" s="158">
        <f>IF(ISERROR(Data4!DD$194),0,Data4!DD$194)</f>
        <v>0</v>
      </c>
      <c r="CX98" s="158">
        <f>IF(ISERROR(Data4!DE$194),0,Data4!DE$194)</f>
        <v>0</v>
      </c>
      <c r="CY98" s="158">
        <f>IF(ISERROR(Data4!DF$194),0,Data4!DF$194)</f>
        <v>0</v>
      </c>
      <c r="CZ98" s="158">
        <f>IF(ISERROR(Data4!DG$194),0,Data4!DG$194)</f>
        <v>0</v>
      </c>
      <c r="DA98" s="158">
        <f>IF(ISERROR(Data4!DH$194),0,Data4!DH$194)</f>
        <v>0</v>
      </c>
      <c r="DF98" s="3"/>
      <c r="DG98" s="3"/>
    </row>
    <row r="99" spans="2:111" hidden="1">
      <c r="B99" s="187" t="s">
        <v>306</v>
      </c>
      <c r="C99" s="169" t="str">
        <f>Data4!D$19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95),0,Data4!M$195)</f>
        <v>0</v>
      </c>
      <c r="G99" s="158">
        <f>IF(ISERROR(Data4!N$195),0,Data4!N$195)</f>
        <v>0</v>
      </c>
      <c r="H99" s="158">
        <f>IF(ISERROR(Data4!O$195),0,Data4!O$195)</f>
        <v>0</v>
      </c>
      <c r="I99" s="158">
        <f>IF(ISERROR(Data4!P$195),0,Data4!P$195)</f>
        <v>0</v>
      </c>
      <c r="J99" s="158">
        <f>IF(ISERROR(Data4!Q$195),0,Data4!Q$195)</f>
        <v>0</v>
      </c>
      <c r="K99" s="158">
        <f>IF(ISERROR(Data4!R$195),0,Data4!R$195)</f>
        <v>0</v>
      </c>
      <c r="L99" s="158">
        <f>IF(ISERROR(Data4!S$195),0,Data4!S$195)</f>
        <v>0</v>
      </c>
      <c r="M99" s="158">
        <f>IF(ISERROR(Data4!T$195),0,Data4!T$195)</f>
        <v>0</v>
      </c>
      <c r="N99" s="158">
        <f>IF(ISERROR(Data4!U$195),0,Data4!U$195)</f>
        <v>0</v>
      </c>
      <c r="O99" s="158">
        <f>IF(ISERROR(Data4!V$195),0,Data4!V$195)</f>
        <v>0</v>
      </c>
      <c r="P99" s="158">
        <f>IF(ISERROR(Data4!W$195),0,Data4!W$195)</f>
        <v>0</v>
      </c>
      <c r="Q99" s="158">
        <f>IF(ISERROR(Data4!X$195),0,Data4!X$195)</f>
        <v>0</v>
      </c>
      <c r="R99" s="158">
        <f>IF(ISERROR(Data4!Y$195),0,Data4!Y$195)</f>
        <v>0</v>
      </c>
      <c r="S99" s="158">
        <f>IF(ISERROR(Data4!Z$195),0,Data4!Z$195)</f>
        <v>0</v>
      </c>
      <c r="T99" s="158">
        <f>IF(ISERROR(Data4!AA$195),0,Data4!AA$195)</f>
        <v>0</v>
      </c>
      <c r="U99" s="158">
        <f>IF(ISERROR(Data4!AB$195),0,Data4!AB$195)</f>
        <v>0</v>
      </c>
      <c r="V99" s="158">
        <f>IF(ISERROR(Data4!AC$195),0,Data4!AC$195)</f>
        <v>0</v>
      </c>
      <c r="W99" s="158">
        <f>IF(ISERROR(Data4!AD$195),0,Data4!AD$195)</f>
        <v>0</v>
      </c>
      <c r="X99" s="158">
        <f>IF(ISERROR(Data4!AE$195),0,Data4!AE$195)</f>
        <v>0</v>
      </c>
      <c r="Y99" s="158">
        <f>IF(ISERROR(Data4!AF$195),0,Data4!AF$195)</f>
        <v>0</v>
      </c>
      <c r="Z99" s="158">
        <f>IF(ISERROR(Data4!AG$195),0,Data4!AG$195)</f>
        <v>0</v>
      </c>
      <c r="AA99" s="158">
        <f>IF(ISERROR(Data4!AH$195),0,Data4!AH$195)</f>
        <v>0</v>
      </c>
      <c r="AB99" s="158">
        <f>IF(ISERROR(Data4!AI$195),0,Data4!AI$195)</f>
        <v>0</v>
      </c>
      <c r="AC99" s="158">
        <f>IF(ISERROR(Data4!AJ$195),0,Data4!AJ$195)</f>
        <v>0</v>
      </c>
      <c r="AD99" s="158">
        <f>IF(ISERROR(Data4!AK$195),0,Data4!AK$195)</f>
        <v>0</v>
      </c>
      <c r="AE99" s="158">
        <f>IF(ISERROR(Data4!AL$195),0,Data4!AL$195)</f>
        <v>0</v>
      </c>
      <c r="AF99" s="158">
        <f>IF(ISERROR(Data4!AM$195),0,Data4!AM$195)</f>
        <v>0</v>
      </c>
      <c r="AG99" s="158">
        <f>IF(ISERROR(Data4!AN$195),0,Data4!AN$195)</f>
        <v>0</v>
      </c>
      <c r="AH99" s="158">
        <f>IF(ISERROR(Data4!AO$195),0,Data4!AO$195)</f>
        <v>0</v>
      </c>
      <c r="AI99" s="158">
        <f>IF(ISERROR(Data4!AP$195),0,Data4!AP$195)</f>
        <v>0</v>
      </c>
      <c r="AJ99" s="158">
        <f>IF(ISERROR(Data4!AQ$195),0,Data4!AQ$195)</f>
        <v>0</v>
      </c>
      <c r="AK99" s="158">
        <f>IF(ISERROR(Data4!AR$195),0,Data4!AR$195)</f>
        <v>0</v>
      </c>
      <c r="AL99" s="158">
        <f>IF(ISERROR(Data4!AS$195),0,Data4!AS$195)</f>
        <v>0</v>
      </c>
      <c r="AM99" s="158">
        <f>IF(ISERROR(Data4!AT$195),0,Data4!AT$195)</f>
        <v>0</v>
      </c>
      <c r="AN99" s="158">
        <f>IF(ISERROR(Data4!AU$195),0,Data4!AU$195)</f>
        <v>0</v>
      </c>
      <c r="AO99" s="158">
        <f>IF(ISERROR(Data4!AV$195),0,Data4!AV$195)</f>
        <v>0</v>
      </c>
      <c r="AP99" s="158">
        <f>IF(ISERROR(Data4!AW$195),0,Data4!AW$195)</f>
        <v>0</v>
      </c>
      <c r="AQ99" s="158">
        <f>IF(ISERROR(Data4!AX$195),0,Data4!AX$195)</f>
        <v>0</v>
      </c>
      <c r="AR99" s="158">
        <f>IF(ISERROR(Data4!AY$195),0,Data4!AY$195)</f>
        <v>0</v>
      </c>
      <c r="AS99" s="158">
        <f>IF(ISERROR(Data4!AZ$195),0,Data4!AZ$195)</f>
        <v>0</v>
      </c>
      <c r="AT99" s="158">
        <f>IF(ISERROR(Data4!BA$195),0,Data4!BA$195)</f>
        <v>0</v>
      </c>
      <c r="AU99" s="158">
        <f>IF(ISERROR(Data4!BB$195),0,Data4!BB$195)</f>
        <v>0</v>
      </c>
      <c r="AV99" s="158">
        <f>IF(ISERROR(Data4!BC$195),0,Data4!BC$195)</f>
        <v>0</v>
      </c>
      <c r="AW99" s="158">
        <f>IF(ISERROR(Data4!BD$195),0,Data4!BD$195)</f>
        <v>0</v>
      </c>
      <c r="AX99" s="158">
        <f>IF(ISERROR(Data4!BE$195),0,Data4!BE$195)</f>
        <v>0</v>
      </c>
      <c r="AY99" s="158">
        <f>IF(ISERROR(Data4!BF$195),0,Data4!BF$195)</f>
        <v>0</v>
      </c>
      <c r="AZ99" s="158">
        <f>IF(ISERROR(Data4!BG$195),0,Data4!BG$195)</f>
        <v>0</v>
      </c>
      <c r="BA99" s="158">
        <f>IF(ISERROR(Data4!BH$195),0,Data4!BH$195)</f>
        <v>0</v>
      </c>
      <c r="BB99" s="158">
        <f>IF(ISERROR(Data4!BI$195),0,Data4!BI$195)</f>
        <v>0</v>
      </c>
      <c r="BC99" s="158">
        <f>IF(ISERROR(Data4!BJ$195),0,Data4!BJ$195)</f>
        <v>0</v>
      </c>
      <c r="BD99" s="158">
        <f>IF(ISERROR(Data4!BK$195),0,Data4!BK$195)</f>
        <v>0</v>
      </c>
      <c r="BE99" s="158">
        <f>IF(ISERROR(Data4!BL$195),0,Data4!BL$195)</f>
        <v>0</v>
      </c>
      <c r="BF99" s="158">
        <f>IF(ISERROR(Data4!BM$195),0,Data4!BM$195)</f>
        <v>0</v>
      </c>
      <c r="BG99" s="158">
        <f>IF(ISERROR(Data4!BN$195),0,Data4!BN$195)</f>
        <v>0</v>
      </c>
      <c r="BH99" s="158">
        <f>IF(ISERROR(Data4!BO$195),0,Data4!BO$195)</f>
        <v>0</v>
      </c>
      <c r="BI99" s="158">
        <f>IF(ISERROR(Data4!BP$195),0,Data4!BP$195)</f>
        <v>0</v>
      </c>
      <c r="BJ99" s="158">
        <f>IF(ISERROR(Data4!BQ$195),0,Data4!BQ$195)</f>
        <v>0</v>
      </c>
      <c r="BK99" s="158">
        <f>IF(ISERROR(Data4!BR$195),0,Data4!BR$195)</f>
        <v>0</v>
      </c>
      <c r="BL99" s="158">
        <f>IF(ISERROR(Data4!BS$195),0,Data4!BS$195)</f>
        <v>0</v>
      </c>
      <c r="BM99" s="158">
        <f>IF(ISERROR(Data4!BT$195),0,Data4!BT$195)</f>
        <v>0</v>
      </c>
      <c r="BN99" s="158">
        <f>IF(ISERROR(Data4!BU$195),0,Data4!BU$195)</f>
        <v>0</v>
      </c>
      <c r="BO99" s="158">
        <f>IF(ISERROR(Data4!BV$195),0,Data4!BV$195)</f>
        <v>0</v>
      </c>
      <c r="BP99" s="158">
        <f>IF(ISERROR(Data4!BW$195),0,Data4!BW$195)</f>
        <v>0</v>
      </c>
      <c r="BQ99" s="158">
        <f>IF(ISERROR(Data4!BX$195),0,Data4!BX$195)</f>
        <v>0</v>
      </c>
      <c r="BR99" s="158">
        <f>IF(ISERROR(Data4!BY$195),0,Data4!BY$195)</f>
        <v>0</v>
      </c>
      <c r="BS99" s="158">
        <f>IF(ISERROR(Data4!BZ$195),0,Data4!BZ$195)</f>
        <v>0</v>
      </c>
      <c r="BT99" s="158">
        <f>IF(ISERROR(Data4!CA$195),0,Data4!CA$195)</f>
        <v>0</v>
      </c>
      <c r="BU99" s="158">
        <f>IF(ISERROR(Data4!CB$195),0,Data4!CB$195)</f>
        <v>0</v>
      </c>
      <c r="BV99" s="158">
        <f>IF(ISERROR(Data4!CC$195),0,Data4!CC$195)</f>
        <v>0</v>
      </c>
      <c r="BW99" s="158">
        <f>IF(ISERROR(Data4!CD$195),0,Data4!CD$195)</f>
        <v>0</v>
      </c>
      <c r="BX99" s="158">
        <f>IF(ISERROR(Data4!CE$195),0,Data4!CE$195)</f>
        <v>0</v>
      </c>
      <c r="BY99" s="158">
        <f>IF(ISERROR(Data4!CF$195),0,Data4!CF$195)</f>
        <v>0</v>
      </c>
      <c r="BZ99" s="158">
        <f>IF(ISERROR(Data4!CG$195),0,Data4!CG$195)</f>
        <v>0</v>
      </c>
      <c r="CA99" s="158">
        <f>IF(ISERROR(Data4!CH$195),0,Data4!CH$195)</f>
        <v>0</v>
      </c>
      <c r="CB99" s="158">
        <f>IF(ISERROR(Data4!CI$195),0,Data4!CI$195)</f>
        <v>0</v>
      </c>
      <c r="CC99" s="158">
        <f>IF(ISERROR(Data4!CJ$195),0,Data4!CJ$195)</f>
        <v>0</v>
      </c>
      <c r="CD99" s="158">
        <f>IF(ISERROR(Data4!CK$195),0,Data4!CK$195)</f>
        <v>0</v>
      </c>
      <c r="CE99" s="158">
        <f>IF(ISERROR(Data4!CL$195),0,Data4!CL$195)</f>
        <v>0</v>
      </c>
      <c r="CF99" s="158">
        <f>IF(ISERROR(Data4!CM$195),0,Data4!CM$195)</f>
        <v>0</v>
      </c>
      <c r="CG99" s="158">
        <f>IF(ISERROR(Data4!CN$195),0,Data4!CN$195)</f>
        <v>0</v>
      </c>
      <c r="CH99" s="158">
        <f>IF(ISERROR(Data4!CO$195),0,Data4!CO$195)</f>
        <v>0</v>
      </c>
      <c r="CI99" s="158">
        <f>IF(ISERROR(Data4!CP$195),0,Data4!CP$195)</f>
        <v>0</v>
      </c>
      <c r="CJ99" s="158">
        <f>IF(ISERROR(Data4!CQ$195),0,Data4!CQ$195)</f>
        <v>0</v>
      </c>
      <c r="CK99" s="158">
        <f>IF(ISERROR(Data4!CR$195),0,Data4!CR$195)</f>
        <v>0</v>
      </c>
      <c r="CL99" s="158">
        <f>IF(ISERROR(Data4!CS$195),0,Data4!CS$195)</f>
        <v>0</v>
      </c>
      <c r="CM99" s="158">
        <f>IF(ISERROR(Data4!CT$195),0,Data4!CT$195)</f>
        <v>0</v>
      </c>
      <c r="CN99" s="158">
        <f>IF(ISERROR(Data4!CU$195),0,Data4!CU$195)</f>
        <v>0</v>
      </c>
      <c r="CO99" s="158">
        <f>IF(ISERROR(Data4!CV$195),0,Data4!CV$195)</f>
        <v>0</v>
      </c>
      <c r="CP99" s="158">
        <f>IF(ISERROR(Data4!CW$195),0,Data4!CW$195)</f>
        <v>0</v>
      </c>
      <c r="CQ99" s="158">
        <f>IF(ISERROR(Data4!CX$195),0,Data4!CX$195)</f>
        <v>0</v>
      </c>
      <c r="CR99" s="158">
        <f>IF(ISERROR(Data4!CY$195),0,Data4!CY$195)</f>
        <v>0</v>
      </c>
      <c r="CS99" s="158">
        <f>IF(ISERROR(Data4!CZ$195),0,Data4!CZ$195)</f>
        <v>0</v>
      </c>
      <c r="CT99" s="158">
        <f>IF(ISERROR(Data4!DA$195),0,Data4!DA$195)</f>
        <v>0</v>
      </c>
      <c r="CU99" s="158">
        <f>IF(ISERROR(Data4!DB$195),0,Data4!DB$195)</f>
        <v>0</v>
      </c>
      <c r="CV99" s="158">
        <f>IF(ISERROR(Data4!DC$195),0,Data4!DC$195)</f>
        <v>0</v>
      </c>
      <c r="CW99" s="158">
        <f>IF(ISERROR(Data4!DD$195),0,Data4!DD$195)</f>
        <v>0</v>
      </c>
      <c r="CX99" s="158">
        <f>IF(ISERROR(Data4!DE$195),0,Data4!DE$195)</f>
        <v>0</v>
      </c>
      <c r="CY99" s="158">
        <f>IF(ISERROR(Data4!DF$195),0,Data4!DF$195)</f>
        <v>0</v>
      </c>
      <c r="CZ99" s="158">
        <f>IF(ISERROR(Data4!DG$195),0,Data4!DG$195)</f>
        <v>0</v>
      </c>
      <c r="DA99" s="158">
        <f>IF(ISERROR(Data4!DH$195),0,Data4!DH$195)</f>
        <v>0</v>
      </c>
      <c r="DF99" s="3"/>
      <c r="DG99" s="3"/>
    </row>
    <row r="100" spans="2:111" hidden="1">
      <c r="B100" s="187" t="s">
        <v>307</v>
      </c>
      <c r="C100" s="169" t="str">
        <f>Data4!D$19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96),0,Data4!M$196)</f>
        <v>0</v>
      </c>
      <c r="G100" s="158">
        <f>IF(ISERROR(Data4!N$196),0,Data4!N$196)</f>
        <v>0</v>
      </c>
      <c r="H100" s="158">
        <f>IF(ISERROR(Data4!O$196),0,Data4!O$196)</f>
        <v>0</v>
      </c>
      <c r="I100" s="158">
        <f>IF(ISERROR(Data4!P$196),0,Data4!P$196)</f>
        <v>0</v>
      </c>
      <c r="J100" s="158">
        <f>IF(ISERROR(Data4!Q$196),0,Data4!Q$196)</f>
        <v>0</v>
      </c>
      <c r="K100" s="158">
        <f>IF(ISERROR(Data4!R$196),0,Data4!R$196)</f>
        <v>0</v>
      </c>
      <c r="L100" s="158">
        <f>IF(ISERROR(Data4!S$196),0,Data4!S$196)</f>
        <v>0</v>
      </c>
      <c r="M100" s="158">
        <f>IF(ISERROR(Data4!T$196),0,Data4!T$196)</f>
        <v>0</v>
      </c>
      <c r="N100" s="158">
        <f>IF(ISERROR(Data4!U$196),0,Data4!U$196)</f>
        <v>0</v>
      </c>
      <c r="O100" s="158">
        <f>IF(ISERROR(Data4!V$196),0,Data4!V$196)</f>
        <v>0</v>
      </c>
      <c r="P100" s="158">
        <f>IF(ISERROR(Data4!W$196),0,Data4!W$196)</f>
        <v>0</v>
      </c>
      <c r="Q100" s="158">
        <f>IF(ISERROR(Data4!X$196),0,Data4!X$196)</f>
        <v>0</v>
      </c>
      <c r="R100" s="158">
        <f>IF(ISERROR(Data4!Y$196),0,Data4!Y$196)</f>
        <v>0</v>
      </c>
      <c r="S100" s="158">
        <f>IF(ISERROR(Data4!Z$196),0,Data4!Z$196)</f>
        <v>0</v>
      </c>
      <c r="T100" s="158">
        <f>IF(ISERROR(Data4!AA$196),0,Data4!AA$196)</f>
        <v>0</v>
      </c>
      <c r="U100" s="158">
        <f>IF(ISERROR(Data4!AB$196),0,Data4!AB$196)</f>
        <v>0</v>
      </c>
      <c r="V100" s="158">
        <f>IF(ISERROR(Data4!AC$196),0,Data4!AC$196)</f>
        <v>0</v>
      </c>
      <c r="W100" s="158">
        <f>IF(ISERROR(Data4!AD$196),0,Data4!AD$196)</f>
        <v>0</v>
      </c>
      <c r="X100" s="158">
        <f>IF(ISERROR(Data4!AE$196),0,Data4!AE$196)</f>
        <v>0</v>
      </c>
      <c r="Y100" s="158">
        <f>IF(ISERROR(Data4!AF$196),0,Data4!AF$196)</f>
        <v>0</v>
      </c>
      <c r="Z100" s="158">
        <f>IF(ISERROR(Data4!AG$196),0,Data4!AG$196)</f>
        <v>0</v>
      </c>
      <c r="AA100" s="158">
        <f>IF(ISERROR(Data4!AH$196),0,Data4!AH$196)</f>
        <v>0</v>
      </c>
      <c r="AB100" s="158">
        <f>IF(ISERROR(Data4!AI$196),0,Data4!AI$196)</f>
        <v>0</v>
      </c>
      <c r="AC100" s="158">
        <f>IF(ISERROR(Data4!AJ$196),0,Data4!AJ$196)</f>
        <v>0</v>
      </c>
      <c r="AD100" s="158">
        <f>IF(ISERROR(Data4!AK$196),0,Data4!AK$196)</f>
        <v>0</v>
      </c>
      <c r="AE100" s="158">
        <f>IF(ISERROR(Data4!AL$196),0,Data4!AL$196)</f>
        <v>0</v>
      </c>
      <c r="AF100" s="158">
        <f>IF(ISERROR(Data4!AM$196),0,Data4!AM$196)</f>
        <v>0</v>
      </c>
      <c r="AG100" s="158">
        <f>IF(ISERROR(Data4!AN$196),0,Data4!AN$196)</f>
        <v>0</v>
      </c>
      <c r="AH100" s="158">
        <f>IF(ISERROR(Data4!AO$196),0,Data4!AO$196)</f>
        <v>0</v>
      </c>
      <c r="AI100" s="158">
        <f>IF(ISERROR(Data4!AP$196),0,Data4!AP$196)</f>
        <v>0</v>
      </c>
      <c r="AJ100" s="158">
        <f>IF(ISERROR(Data4!AQ$196),0,Data4!AQ$196)</f>
        <v>0</v>
      </c>
      <c r="AK100" s="158">
        <f>IF(ISERROR(Data4!AR$196),0,Data4!AR$196)</f>
        <v>0</v>
      </c>
      <c r="AL100" s="158">
        <f>IF(ISERROR(Data4!AS$196),0,Data4!AS$196)</f>
        <v>0</v>
      </c>
      <c r="AM100" s="158">
        <f>IF(ISERROR(Data4!AT$196),0,Data4!AT$196)</f>
        <v>0</v>
      </c>
      <c r="AN100" s="158">
        <f>IF(ISERROR(Data4!AU$196),0,Data4!AU$196)</f>
        <v>0</v>
      </c>
      <c r="AO100" s="158">
        <f>IF(ISERROR(Data4!AV$196),0,Data4!AV$196)</f>
        <v>0</v>
      </c>
      <c r="AP100" s="158">
        <f>IF(ISERROR(Data4!AW$196),0,Data4!AW$196)</f>
        <v>0</v>
      </c>
      <c r="AQ100" s="158">
        <f>IF(ISERROR(Data4!AX$196),0,Data4!AX$196)</f>
        <v>0</v>
      </c>
      <c r="AR100" s="158">
        <f>IF(ISERROR(Data4!AY$196),0,Data4!AY$196)</f>
        <v>0</v>
      </c>
      <c r="AS100" s="158">
        <f>IF(ISERROR(Data4!AZ$196),0,Data4!AZ$196)</f>
        <v>0</v>
      </c>
      <c r="AT100" s="158">
        <f>IF(ISERROR(Data4!BA$196),0,Data4!BA$196)</f>
        <v>0</v>
      </c>
      <c r="AU100" s="158">
        <f>IF(ISERROR(Data4!BB$196),0,Data4!BB$196)</f>
        <v>0</v>
      </c>
      <c r="AV100" s="158">
        <f>IF(ISERROR(Data4!BC$196),0,Data4!BC$196)</f>
        <v>0</v>
      </c>
      <c r="AW100" s="158">
        <f>IF(ISERROR(Data4!BD$196),0,Data4!BD$196)</f>
        <v>0</v>
      </c>
      <c r="AX100" s="158">
        <f>IF(ISERROR(Data4!BE$196),0,Data4!BE$196)</f>
        <v>0</v>
      </c>
      <c r="AY100" s="158">
        <f>IF(ISERROR(Data4!BF$196),0,Data4!BF$196)</f>
        <v>0</v>
      </c>
      <c r="AZ100" s="158">
        <f>IF(ISERROR(Data4!BG$196),0,Data4!BG$196)</f>
        <v>0</v>
      </c>
      <c r="BA100" s="158">
        <f>IF(ISERROR(Data4!BH$196),0,Data4!BH$196)</f>
        <v>0</v>
      </c>
      <c r="BB100" s="158">
        <f>IF(ISERROR(Data4!BI$196),0,Data4!BI$196)</f>
        <v>0</v>
      </c>
      <c r="BC100" s="158">
        <f>IF(ISERROR(Data4!BJ$196),0,Data4!BJ$196)</f>
        <v>0</v>
      </c>
      <c r="BD100" s="158">
        <f>IF(ISERROR(Data4!BK$196),0,Data4!BK$196)</f>
        <v>0</v>
      </c>
      <c r="BE100" s="158">
        <f>IF(ISERROR(Data4!BL$196),0,Data4!BL$196)</f>
        <v>0</v>
      </c>
      <c r="BF100" s="158">
        <f>IF(ISERROR(Data4!BM$196),0,Data4!BM$196)</f>
        <v>0</v>
      </c>
      <c r="BG100" s="158">
        <f>IF(ISERROR(Data4!BN$196),0,Data4!BN$196)</f>
        <v>0</v>
      </c>
      <c r="BH100" s="158">
        <f>IF(ISERROR(Data4!BO$196),0,Data4!BO$196)</f>
        <v>0</v>
      </c>
      <c r="BI100" s="158">
        <f>IF(ISERROR(Data4!BP$196),0,Data4!BP$196)</f>
        <v>0</v>
      </c>
      <c r="BJ100" s="158">
        <f>IF(ISERROR(Data4!BQ$196),0,Data4!BQ$196)</f>
        <v>0</v>
      </c>
      <c r="BK100" s="158">
        <f>IF(ISERROR(Data4!BR$196),0,Data4!BR$196)</f>
        <v>0</v>
      </c>
      <c r="BL100" s="158">
        <f>IF(ISERROR(Data4!BS$196),0,Data4!BS$196)</f>
        <v>0</v>
      </c>
      <c r="BM100" s="158">
        <f>IF(ISERROR(Data4!BT$196),0,Data4!BT$196)</f>
        <v>0</v>
      </c>
      <c r="BN100" s="158">
        <f>IF(ISERROR(Data4!BU$196),0,Data4!BU$196)</f>
        <v>0</v>
      </c>
      <c r="BO100" s="158">
        <f>IF(ISERROR(Data4!BV$196),0,Data4!BV$196)</f>
        <v>0</v>
      </c>
      <c r="BP100" s="158">
        <f>IF(ISERROR(Data4!BW$196),0,Data4!BW$196)</f>
        <v>0</v>
      </c>
      <c r="BQ100" s="158">
        <f>IF(ISERROR(Data4!BX$196),0,Data4!BX$196)</f>
        <v>0</v>
      </c>
      <c r="BR100" s="158">
        <f>IF(ISERROR(Data4!BY$196),0,Data4!BY$196)</f>
        <v>0</v>
      </c>
      <c r="BS100" s="158">
        <f>IF(ISERROR(Data4!BZ$196),0,Data4!BZ$196)</f>
        <v>0</v>
      </c>
      <c r="BT100" s="158">
        <f>IF(ISERROR(Data4!CA$196),0,Data4!CA$196)</f>
        <v>0</v>
      </c>
      <c r="BU100" s="158">
        <f>IF(ISERROR(Data4!CB$196),0,Data4!CB$196)</f>
        <v>0</v>
      </c>
      <c r="BV100" s="158">
        <f>IF(ISERROR(Data4!CC$196),0,Data4!CC$196)</f>
        <v>0</v>
      </c>
      <c r="BW100" s="158">
        <f>IF(ISERROR(Data4!CD$196),0,Data4!CD$196)</f>
        <v>0</v>
      </c>
      <c r="BX100" s="158">
        <f>IF(ISERROR(Data4!CE$196),0,Data4!CE$196)</f>
        <v>0</v>
      </c>
      <c r="BY100" s="158">
        <f>IF(ISERROR(Data4!CF$196),0,Data4!CF$196)</f>
        <v>0</v>
      </c>
      <c r="BZ100" s="158">
        <f>IF(ISERROR(Data4!CG$196),0,Data4!CG$196)</f>
        <v>0</v>
      </c>
      <c r="CA100" s="158">
        <f>IF(ISERROR(Data4!CH$196),0,Data4!CH$196)</f>
        <v>0</v>
      </c>
      <c r="CB100" s="158">
        <f>IF(ISERROR(Data4!CI$196),0,Data4!CI$196)</f>
        <v>0</v>
      </c>
      <c r="CC100" s="158">
        <f>IF(ISERROR(Data4!CJ$196),0,Data4!CJ$196)</f>
        <v>0</v>
      </c>
      <c r="CD100" s="158">
        <f>IF(ISERROR(Data4!CK$196),0,Data4!CK$196)</f>
        <v>0</v>
      </c>
      <c r="CE100" s="158">
        <f>IF(ISERROR(Data4!CL$196),0,Data4!CL$196)</f>
        <v>0</v>
      </c>
      <c r="CF100" s="158">
        <f>IF(ISERROR(Data4!CM$196),0,Data4!CM$196)</f>
        <v>0</v>
      </c>
      <c r="CG100" s="158">
        <f>IF(ISERROR(Data4!CN$196),0,Data4!CN$196)</f>
        <v>0</v>
      </c>
      <c r="CH100" s="158">
        <f>IF(ISERROR(Data4!CO$196),0,Data4!CO$196)</f>
        <v>0</v>
      </c>
      <c r="CI100" s="158">
        <f>IF(ISERROR(Data4!CP$196),0,Data4!CP$196)</f>
        <v>0</v>
      </c>
      <c r="CJ100" s="158">
        <f>IF(ISERROR(Data4!CQ$196),0,Data4!CQ$196)</f>
        <v>0</v>
      </c>
      <c r="CK100" s="158">
        <f>IF(ISERROR(Data4!CR$196),0,Data4!CR$196)</f>
        <v>0</v>
      </c>
      <c r="CL100" s="158">
        <f>IF(ISERROR(Data4!CS$196),0,Data4!CS$196)</f>
        <v>0</v>
      </c>
      <c r="CM100" s="158">
        <f>IF(ISERROR(Data4!CT$196),0,Data4!CT$196)</f>
        <v>0</v>
      </c>
      <c r="CN100" s="158">
        <f>IF(ISERROR(Data4!CU$196),0,Data4!CU$196)</f>
        <v>0</v>
      </c>
      <c r="CO100" s="158">
        <f>IF(ISERROR(Data4!CV$196),0,Data4!CV$196)</f>
        <v>0</v>
      </c>
      <c r="CP100" s="158">
        <f>IF(ISERROR(Data4!CW$196),0,Data4!CW$196)</f>
        <v>0</v>
      </c>
      <c r="CQ100" s="158">
        <f>IF(ISERROR(Data4!CX$196),0,Data4!CX$196)</f>
        <v>0</v>
      </c>
      <c r="CR100" s="158">
        <f>IF(ISERROR(Data4!CY$196),0,Data4!CY$196)</f>
        <v>0</v>
      </c>
      <c r="CS100" s="158">
        <f>IF(ISERROR(Data4!CZ$196),0,Data4!CZ$196)</f>
        <v>0</v>
      </c>
      <c r="CT100" s="158">
        <f>IF(ISERROR(Data4!DA$196),0,Data4!DA$196)</f>
        <v>0</v>
      </c>
      <c r="CU100" s="158">
        <f>IF(ISERROR(Data4!DB$196),0,Data4!DB$196)</f>
        <v>0</v>
      </c>
      <c r="CV100" s="158">
        <f>IF(ISERROR(Data4!DC$196),0,Data4!DC$196)</f>
        <v>0</v>
      </c>
      <c r="CW100" s="158">
        <f>IF(ISERROR(Data4!DD$196),0,Data4!DD$196)</f>
        <v>0</v>
      </c>
      <c r="CX100" s="158">
        <f>IF(ISERROR(Data4!DE$196),0,Data4!DE$196)</f>
        <v>0</v>
      </c>
      <c r="CY100" s="158">
        <f>IF(ISERROR(Data4!DF$196),0,Data4!DF$196)</f>
        <v>0</v>
      </c>
      <c r="CZ100" s="158">
        <f>IF(ISERROR(Data4!DG$196),0,Data4!DG$196)</f>
        <v>0</v>
      </c>
      <c r="DA100" s="158">
        <f>IF(ISERROR(Data4!DH$196),0,Data4!DH$196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lsHess6nZ6n67D+IFeiaMh1pvoFpGIkTgQXv/AtGGNSbpTOPTN4PjWJ+PVE7We1WHSyVVEcqVIIWgXfpiOWvOA==" saltValue="luWkUqC4ZxjYGv7QCpNhB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0" priority="5" stopIfTrue="1">
      <formula>$DF7=1</formula>
    </cfRule>
  </conditionalFormatting>
  <conditionalFormatting sqref="C4:E4">
    <cfRule type="expression" dxfId="239" priority="4" stopIfTrue="1">
      <formula>LEN($C$4)&gt;0</formula>
    </cfRule>
  </conditionalFormatting>
  <conditionalFormatting sqref="B88:C100">
    <cfRule type="expression" dxfId="238" priority="6" stopIfTrue="1">
      <formula>#REF!=1</formula>
    </cfRule>
  </conditionalFormatting>
  <conditionalFormatting sqref="C57:C59">
    <cfRule type="expression" dxfId="237" priority="2" stopIfTrue="1">
      <formula>$DF57=1</formula>
    </cfRule>
  </conditionalFormatting>
  <conditionalFormatting sqref="B102:C102">
    <cfRule type="expression" dxfId="236" priority="1" stopIfTrue="1">
      <formula>$DF102=1</formula>
    </cfRule>
  </conditionalFormatting>
  <dataValidations xWindow="520" yWindow="47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18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17.7304687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M38)&amp;"
"&amp;UPPER('1'!M39)</f>
        <v xml:space="preserve">PAPILDOMAS INVESTAVIMO OBJEKTAS (C)
</v>
      </c>
      <c r="D2" s="1494"/>
      <c r="E2" s="1494"/>
    </row>
    <row r="3" spans="2:124" ht="26.25" customHeight="1" thickBot="1">
      <c r="B3" s="154"/>
      <c r="C3" s="1495" t="str">
        <f>"Alternatyva """&amp;Data0!O19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 ht="13.15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t="13.15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t="13.15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8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8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0</v>
      </c>
      <c r="C51" s="325" t="s">
        <v>68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1</v>
      </c>
      <c r="C52" s="325" t="s">
        <v>68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2</v>
      </c>
      <c r="C53" s="325" t="s">
        <v>68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3</v>
      </c>
      <c r="C54" s="325" t="s">
        <v>68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4</v>
      </c>
      <c r="C55" s="325" t="s">
        <v>68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t="13.15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5</v>
      </c>
      <c r="C57" s="325" t="s">
        <v>68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6</v>
      </c>
      <c r="C58" s="325" t="s">
        <v>68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15" thickBot="1">
      <c r="B59" s="187" t="s">
        <v>307</v>
      </c>
      <c r="C59" s="325" t="s">
        <v>68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 ht="13.15">
      <c r="C61" s="256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pinig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pinig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pinig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D79&lt;0,IF(ISERROR((D17-D22)/SUM(D7,-D16)),"-",(D17-D22)/SUM(D7,-D16)),IF(ISERROR(D17/SUM(D7,-D16,D22)),"-",D17/SUM(D7,-D16,D22)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 ht="13.15">
      <c r="C74" s="256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 hidden="1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 ht="13.1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t="13.15" hidden="1">
      <c r="B86" s="1496" t="s">
        <v>476</v>
      </c>
      <c r="C86" s="1496"/>
    </row>
    <row r="87" spans="2:111" hidden="1"/>
    <row r="88" spans="2:111" s="58" customFormat="1" ht="13.15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t="13.15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98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98),0,Data4!M$198)</f>
        <v>0</v>
      </c>
      <c r="G90" s="158">
        <f>IF(ISERROR(Data4!N$198),0,Data4!N$198)</f>
        <v>0</v>
      </c>
      <c r="H90" s="158">
        <f>IF(ISERROR(Data4!O$198),0,Data4!O$198)</f>
        <v>0</v>
      </c>
      <c r="I90" s="158">
        <f>IF(ISERROR(Data4!P$198),0,Data4!P$198)</f>
        <v>0</v>
      </c>
      <c r="J90" s="158">
        <f>IF(ISERROR(Data4!Q$198),0,Data4!Q$198)</f>
        <v>0</v>
      </c>
      <c r="K90" s="158">
        <f>IF(ISERROR(Data4!R$198),0,Data4!R$198)</f>
        <v>0</v>
      </c>
      <c r="L90" s="158">
        <f>IF(ISERROR(Data4!S$198),0,Data4!S$198)</f>
        <v>0</v>
      </c>
      <c r="M90" s="158">
        <f>IF(ISERROR(Data4!T$198),0,Data4!T$198)</f>
        <v>0</v>
      </c>
      <c r="N90" s="158">
        <f>IF(ISERROR(Data4!U$198),0,Data4!U$198)</f>
        <v>0</v>
      </c>
      <c r="O90" s="158">
        <f>IF(ISERROR(Data4!V$198),0,Data4!V$198)</f>
        <v>0</v>
      </c>
      <c r="P90" s="158">
        <f>IF(ISERROR(Data4!W$198),0,Data4!W$198)</f>
        <v>0</v>
      </c>
      <c r="Q90" s="158">
        <f>IF(ISERROR(Data4!X$198),0,Data4!X$198)</f>
        <v>0</v>
      </c>
      <c r="R90" s="158">
        <f>IF(ISERROR(Data4!Y$198),0,Data4!Y$198)</f>
        <v>0</v>
      </c>
      <c r="S90" s="158">
        <f>IF(ISERROR(Data4!Z$198),0,Data4!Z$198)</f>
        <v>0</v>
      </c>
      <c r="T90" s="158">
        <f>IF(ISERROR(Data4!AA$198),0,Data4!AA$198)</f>
        <v>0</v>
      </c>
      <c r="U90" s="158">
        <f>IF(ISERROR(Data4!AB$198),0,Data4!AB$198)</f>
        <v>0</v>
      </c>
      <c r="V90" s="158">
        <f>IF(ISERROR(Data4!AC$198),0,Data4!AC$198)</f>
        <v>0</v>
      </c>
      <c r="W90" s="158">
        <f>IF(ISERROR(Data4!AD$198),0,Data4!AD$198)</f>
        <v>0</v>
      </c>
      <c r="X90" s="158">
        <f>IF(ISERROR(Data4!AE$198),0,Data4!AE$198)</f>
        <v>0</v>
      </c>
      <c r="Y90" s="158">
        <f>IF(ISERROR(Data4!AF$198),0,Data4!AF$198)</f>
        <v>0</v>
      </c>
      <c r="Z90" s="158">
        <f>IF(ISERROR(Data4!AG$198),0,Data4!AG$198)</f>
        <v>0</v>
      </c>
      <c r="AA90" s="158">
        <f>IF(ISERROR(Data4!AH$198),0,Data4!AH$198)</f>
        <v>0</v>
      </c>
      <c r="AB90" s="158">
        <f>IF(ISERROR(Data4!AI$198),0,Data4!AI$198)</f>
        <v>0</v>
      </c>
      <c r="AC90" s="158">
        <f>IF(ISERROR(Data4!AJ$198),0,Data4!AJ$198)</f>
        <v>0</v>
      </c>
      <c r="AD90" s="158">
        <f>IF(ISERROR(Data4!AK$198),0,Data4!AK$198)</f>
        <v>0</v>
      </c>
      <c r="AE90" s="158">
        <f>IF(ISERROR(Data4!AL$198),0,Data4!AL$198)</f>
        <v>0</v>
      </c>
      <c r="AF90" s="158">
        <f>IF(ISERROR(Data4!AM$198),0,Data4!AM$198)</f>
        <v>0</v>
      </c>
      <c r="AG90" s="158">
        <f>IF(ISERROR(Data4!AN$198),0,Data4!AN$198)</f>
        <v>0</v>
      </c>
      <c r="AH90" s="158">
        <f>IF(ISERROR(Data4!AO$198),0,Data4!AO$198)</f>
        <v>0</v>
      </c>
      <c r="AI90" s="158">
        <f>IF(ISERROR(Data4!AP$198),0,Data4!AP$198)</f>
        <v>0</v>
      </c>
      <c r="AJ90" s="158">
        <f>IF(ISERROR(Data4!AQ$198),0,Data4!AQ$198)</f>
        <v>0</v>
      </c>
      <c r="AK90" s="158">
        <f>IF(ISERROR(Data4!AR$198),0,Data4!AR$198)</f>
        <v>0</v>
      </c>
      <c r="AL90" s="158">
        <f>IF(ISERROR(Data4!AS$198),0,Data4!AS$198)</f>
        <v>0</v>
      </c>
      <c r="AM90" s="158">
        <f>IF(ISERROR(Data4!AT$198),0,Data4!AT$198)</f>
        <v>0</v>
      </c>
      <c r="AN90" s="158">
        <f>IF(ISERROR(Data4!AU$198),0,Data4!AU$198)</f>
        <v>0</v>
      </c>
      <c r="AO90" s="158">
        <f>IF(ISERROR(Data4!AV$198),0,Data4!AV$198)</f>
        <v>0</v>
      </c>
      <c r="AP90" s="158">
        <f>IF(ISERROR(Data4!AW$198),0,Data4!AW$198)</f>
        <v>0</v>
      </c>
      <c r="AQ90" s="158">
        <f>IF(ISERROR(Data4!AX$198),0,Data4!AX$198)</f>
        <v>0</v>
      </c>
      <c r="AR90" s="158">
        <f>IF(ISERROR(Data4!AY$198),0,Data4!AY$198)</f>
        <v>0</v>
      </c>
      <c r="AS90" s="158">
        <f>IF(ISERROR(Data4!AZ$198),0,Data4!AZ$198)</f>
        <v>0</v>
      </c>
      <c r="AT90" s="158">
        <f>IF(ISERROR(Data4!BA$198),0,Data4!BA$198)</f>
        <v>0</v>
      </c>
      <c r="AU90" s="158">
        <f>IF(ISERROR(Data4!BB$198),0,Data4!BB$198)</f>
        <v>0</v>
      </c>
      <c r="AV90" s="158">
        <f>IF(ISERROR(Data4!BC$198),0,Data4!BC$198)</f>
        <v>0</v>
      </c>
      <c r="AW90" s="158">
        <f>IF(ISERROR(Data4!BD$198),0,Data4!BD$198)</f>
        <v>0</v>
      </c>
      <c r="AX90" s="158">
        <f>IF(ISERROR(Data4!BE$198),0,Data4!BE$198)</f>
        <v>0</v>
      </c>
      <c r="AY90" s="158">
        <f>IF(ISERROR(Data4!BF$198),0,Data4!BF$198)</f>
        <v>0</v>
      </c>
      <c r="AZ90" s="158">
        <f>IF(ISERROR(Data4!BG$198),0,Data4!BG$198)</f>
        <v>0</v>
      </c>
      <c r="BA90" s="158">
        <f>IF(ISERROR(Data4!BH$198),0,Data4!BH$198)</f>
        <v>0</v>
      </c>
      <c r="BB90" s="158">
        <f>IF(ISERROR(Data4!BI$198),0,Data4!BI$198)</f>
        <v>0</v>
      </c>
      <c r="BC90" s="158">
        <f>IF(ISERROR(Data4!BJ$198),0,Data4!BJ$198)</f>
        <v>0</v>
      </c>
      <c r="BD90" s="158">
        <f>IF(ISERROR(Data4!BK$198),0,Data4!BK$198)</f>
        <v>0</v>
      </c>
      <c r="BE90" s="158">
        <f>IF(ISERROR(Data4!BL$198),0,Data4!BL$198)</f>
        <v>0</v>
      </c>
      <c r="BF90" s="158">
        <f>IF(ISERROR(Data4!BM$198),0,Data4!BM$198)</f>
        <v>0</v>
      </c>
      <c r="BG90" s="158">
        <f>IF(ISERROR(Data4!BN$198),0,Data4!BN$198)</f>
        <v>0</v>
      </c>
      <c r="BH90" s="158">
        <f>IF(ISERROR(Data4!BO$198),0,Data4!BO$198)</f>
        <v>0</v>
      </c>
      <c r="BI90" s="158">
        <f>IF(ISERROR(Data4!BP$198),0,Data4!BP$198)</f>
        <v>0</v>
      </c>
      <c r="BJ90" s="158">
        <f>IF(ISERROR(Data4!BQ$198),0,Data4!BQ$198)</f>
        <v>0</v>
      </c>
      <c r="BK90" s="158">
        <f>IF(ISERROR(Data4!BR$198),0,Data4!BR$198)</f>
        <v>0</v>
      </c>
      <c r="BL90" s="158">
        <f>IF(ISERROR(Data4!BS$198),0,Data4!BS$198)</f>
        <v>0</v>
      </c>
      <c r="BM90" s="158">
        <f>IF(ISERROR(Data4!BT$198),0,Data4!BT$198)</f>
        <v>0</v>
      </c>
      <c r="BN90" s="158">
        <f>IF(ISERROR(Data4!BU$198),0,Data4!BU$198)</f>
        <v>0</v>
      </c>
      <c r="BO90" s="158">
        <f>IF(ISERROR(Data4!BV$198),0,Data4!BV$198)</f>
        <v>0</v>
      </c>
      <c r="BP90" s="158">
        <f>IF(ISERROR(Data4!BW$198),0,Data4!BW$198)</f>
        <v>0</v>
      </c>
      <c r="BQ90" s="158">
        <f>IF(ISERROR(Data4!BX$198),0,Data4!BX$198)</f>
        <v>0</v>
      </c>
      <c r="BR90" s="158">
        <f>IF(ISERROR(Data4!BY$198),0,Data4!BY$198)</f>
        <v>0</v>
      </c>
      <c r="BS90" s="158">
        <f>IF(ISERROR(Data4!BZ$198),0,Data4!BZ$198)</f>
        <v>0</v>
      </c>
      <c r="BT90" s="158">
        <f>IF(ISERROR(Data4!CA$198),0,Data4!CA$198)</f>
        <v>0</v>
      </c>
      <c r="BU90" s="158">
        <f>IF(ISERROR(Data4!CB$198),0,Data4!CB$198)</f>
        <v>0</v>
      </c>
      <c r="BV90" s="158">
        <f>IF(ISERROR(Data4!CC$198),0,Data4!CC$198)</f>
        <v>0</v>
      </c>
      <c r="BW90" s="158">
        <f>IF(ISERROR(Data4!CD$198),0,Data4!CD$198)</f>
        <v>0</v>
      </c>
      <c r="BX90" s="158">
        <f>IF(ISERROR(Data4!CE$198),0,Data4!CE$198)</f>
        <v>0</v>
      </c>
      <c r="BY90" s="158">
        <f>IF(ISERROR(Data4!CF$198),0,Data4!CF$198)</f>
        <v>0</v>
      </c>
      <c r="BZ90" s="158">
        <f>IF(ISERROR(Data4!CG$198),0,Data4!CG$198)</f>
        <v>0</v>
      </c>
      <c r="CA90" s="158">
        <f>IF(ISERROR(Data4!CH$198),0,Data4!CH$198)</f>
        <v>0</v>
      </c>
      <c r="CB90" s="158">
        <f>IF(ISERROR(Data4!CI$198),0,Data4!CI$198)</f>
        <v>0</v>
      </c>
      <c r="CC90" s="158">
        <f>IF(ISERROR(Data4!CJ$198),0,Data4!CJ$198)</f>
        <v>0</v>
      </c>
      <c r="CD90" s="158">
        <f>IF(ISERROR(Data4!CK$198),0,Data4!CK$198)</f>
        <v>0</v>
      </c>
      <c r="CE90" s="158">
        <f>IF(ISERROR(Data4!CL$198),0,Data4!CL$198)</f>
        <v>0</v>
      </c>
      <c r="CF90" s="158">
        <f>IF(ISERROR(Data4!CM$198),0,Data4!CM$198)</f>
        <v>0</v>
      </c>
      <c r="CG90" s="158">
        <f>IF(ISERROR(Data4!CN$198),0,Data4!CN$198)</f>
        <v>0</v>
      </c>
      <c r="CH90" s="158">
        <f>IF(ISERROR(Data4!CO$198),0,Data4!CO$198)</f>
        <v>0</v>
      </c>
      <c r="CI90" s="158">
        <f>IF(ISERROR(Data4!CP$198),0,Data4!CP$198)</f>
        <v>0</v>
      </c>
      <c r="CJ90" s="158">
        <f>IF(ISERROR(Data4!CQ$198),0,Data4!CQ$198)</f>
        <v>0</v>
      </c>
      <c r="CK90" s="158">
        <f>IF(ISERROR(Data4!CR$198),0,Data4!CR$198)</f>
        <v>0</v>
      </c>
      <c r="CL90" s="158">
        <f>IF(ISERROR(Data4!CS$198),0,Data4!CS$198)</f>
        <v>0</v>
      </c>
      <c r="CM90" s="158">
        <f>IF(ISERROR(Data4!CT$198),0,Data4!CT$198)</f>
        <v>0</v>
      </c>
      <c r="CN90" s="158">
        <f>IF(ISERROR(Data4!CU$198),0,Data4!CU$198)</f>
        <v>0</v>
      </c>
      <c r="CO90" s="158">
        <f>IF(ISERROR(Data4!CV$198),0,Data4!CV$198)</f>
        <v>0</v>
      </c>
      <c r="CP90" s="158">
        <f>IF(ISERROR(Data4!CW$198),0,Data4!CW$198)</f>
        <v>0</v>
      </c>
      <c r="CQ90" s="158">
        <f>IF(ISERROR(Data4!CX$198),0,Data4!CX$198)</f>
        <v>0</v>
      </c>
      <c r="CR90" s="158">
        <f>IF(ISERROR(Data4!CY$198),0,Data4!CY$198)</f>
        <v>0</v>
      </c>
      <c r="CS90" s="158">
        <f>IF(ISERROR(Data4!CZ$198),0,Data4!CZ$198)</f>
        <v>0</v>
      </c>
      <c r="CT90" s="158">
        <f>IF(ISERROR(Data4!DA$198),0,Data4!DA$198)</f>
        <v>0</v>
      </c>
      <c r="CU90" s="158">
        <f>IF(ISERROR(Data4!DB$198),0,Data4!DB$198)</f>
        <v>0</v>
      </c>
      <c r="CV90" s="158">
        <f>IF(ISERROR(Data4!DC$198),0,Data4!DC$198)</f>
        <v>0</v>
      </c>
      <c r="CW90" s="158">
        <f>IF(ISERROR(Data4!DD$198),0,Data4!DD$198)</f>
        <v>0</v>
      </c>
      <c r="CX90" s="158">
        <f>IF(ISERROR(Data4!DE$198),0,Data4!DE$198)</f>
        <v>0</v>
      </c>
      <c r="CY90" s="158">
        <f>IF(ISERROR(Data4!DF$198),0,Data4!DF$198)</f>
        <v>0</v>
      </c>
      <c r="CZ90" s="158">
        <f>IF(ISERROR(Data4!DG$198),0,Data4!DG$198)</f>
        <v>0</v>
      </c>
      <c r="DA90" s="158">
        <f>IF(ISERROR(Data4!DH$198),0,Data4!DH$198)</f>
        <v>0</v>
      </c>
      <c r="DF90" s="3"/>
      <c r="DG90" s="3"/>
    </row>
    <row r="91" spans="2:111" hidden="1">
      <c r="B91" s="187" t="s">
        <v>52</v>
      </c>
      <c r="C91" s="169" t="str">
        <f>Data4!D$199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99),0,Data4!M$199)</f>
        <v>0</v>
      </c>
      <c r="G91" s="158">
        <f>IF(ISERROR(Data4!N$199),0,Data4!N$199)</f>
        <v>0</v>
      </c>
      <c r="H91" s="158">
        <f>IF(ISERROR(Data4!O$199),0,Data4!O$199)</f>
        <v>0</v>
      </c>
      <c r="I91" s="158">
        <f>IF(ISERROR(Data4!P$199),0,Data4!P$199)</f>
        <v>0</v>
      </c>
      <c r="J91" s="158">
        <f>IF(ISERROR(Data4!Q$199),0,Data4!Q$199)</f>
        <v>0</v>
      </c>
      <c r="K91" s="158">
        <f>IF(ISERROR(Data4!R$199),0,Data4!R$199)</f>
        <v>0</v>
      </c>
      <c r="L91" s="158">
        <f>IF(ISERROR(Data4!S$199),0,Data4!S$199)</f>
        <v>0</v>
      </c>
      <c r="M91" s="158">
        <f>IF(ISERROR(Data4!T$199),0,Data4!T$199)</f>
        <v>0</v>
      </c>
      <c r="N91" s="158">
        <f>IF(ISERROR(Data4!U$199),0,Data4!U$199)</f>
        <v>0</v>
      </c>
      <c r="O91" s="158">
        <f>IF(ISERROR(Data4!V$199),0,Data4!V$199)</f>
        <v>0</v>
      </c>
      <c r="P91" s="158">
        <f>IF(ISERROR(Data4!W$199),0,Data4!W$199)</f>
        <v>0</v>
      </c>
      <c r="Q91" s="158">
        <f>IF(ISERROR(Data4!X$199),0,Data4!X$199)</f>
        <v>0</v>
      </c>
      <c r="R91" s="158">
        <f>IF(ISERROR(Data4!Y$199),0,Data4!Y$199)</f>
        <v>0</v>
      </c>
      <c r="S91" s="158">
        <f>IF(ISERROR(Data4!Z$199),0,Data4!Z$199)</f>
        <v>0</v>
      </c>
      <c r="T91" s="158">
        <f>IF(ISERROR(Data4!AA$199),0,Data4!AA$199)</f>
        <v>0</v>
      </c>
      <c r="U91" s="158">
        <f>IF(ISERROR(Data4!AB$199),0,Data4!AB$199)</f>
        <v>0</v>
      </c>
      <c r="V91" s="158">
        <f>IF(ISERROR(Data4!AC$199),0,Data4!AC$199)</f>
        <v>0</v>
      </c>
      <c r="W91" s="158">
        <f>IF(ISERROR(Data4!AD$199),0,Data4!AD$199)</f>
        <v>0</v>
      </c>
      <c r="X91" s="158">
        <f>IF(ISERROR(Data4!AE$199),0,Data4!AE$199)</f>
        <v>0</v>
      </c>
      <c r="Y91" s="158">
        <f>IF(ISERROR(Data4!AF$199),0,Data4!AF$199)</f>
        <v>0</v>
      </c>
      <c r="Z91" s="158">
        <f>IF(ISERROR(Data4!AG$199),0,Data4!AG$199)</f>
        <v>0</v>
      </c>
      <c r="AA91" s="158">
        <f>IF(ISERROR(Data4!AH$199),0,Data4!AH$199)</f>
        <v>0</v>
      </c>
      <c r="AB91" s="158">
        <f>IF(ISERROR(Data4!AI$199),0,Data4!AI$199)</f>
        <v>0</v>
      </c>
      <c r="AC91" s="158">
        <f>IF(ISERROR(Data4!AJ$199),0,Data4!AJ$199)</f>
        <v>0</v>
      </c>
      <c r="AD91" s="158">
        <f>IF(ISERROR(Data4!AK$199),0,Data4!AK$199)</f>
        <v>0</v>
      </c>
      <c r="AE91" s="158">
        <f>IF(ISERROR(Data4!AL$199),0,Data4!AL$199)</f>
        <v>0</v>
      </c>
      <c r="AF91" s="158">
        <f>IF(ISERROR(Data4!AM$199),0,Data4!AM$199)</f>
        <v>0</v>
      </c>
      <c r="AG91" s="158">
        <f>IF(ISERROR(Data4!AN$199),0,Data4!AN$199)</f>
        <v>0</v>
      </c>
      <c r="AH91" s="158">
        <f>IF(ISERROR(Data4!AO$199),0,Data4!AO$199)</f>
        <v>0</v>
      </c>
      <c r="AI91" s="158">
        <f>IF(ISERROR(Data4!AP$199),0,Data4!AP$199)</f>
        <v>0</v>
      </c>
      <c r="AJ91" s="158">
        <f>IF(ISERROR(Data4!AQ$199),0,Data4!AQ$199)</f>
        <v>0</v>
      </c>
      <c r="AK91" s="158">
        <f>IF(ISERROR(Data4!AR$199),0,Data4!AR$199)</f>
        <v>0</v>
      </c>
      <c r="AL91" s="158">
        <f>IF(ISERROR(Data4!AS$199),0,Data4!AS$199)</f>
        <v>0</v>
      </c>
      <c r="AM91" s="158">
        <f>IF(ISERROR(Data4!AT$199),0,Data4!AT$199)</f>
        <v>0</v>
      </c>
      <c r="AN91" s="158">
        <f>IF(ISERROR(Data4!AU$199),0,Data4!AU$199)</f>
        <v>0</v>
      </c>
      <c r="AO91" s="158">
        <f>IF(ISERROR(Data4!AV$199),0,Data4!AV$199)</f>
        <v>0</v>
      </c>
      <c r="AP91" s="158">
        <f>IF(ISERROR(Data4!AW$199),0,Data4!AW$199)</f>
        <v>0</v>
      </c>
      <c r="AQ91" s="158">
        <f>IF(ISERROR(Data4!AX$199),0,Data4!AX$199)</f>
        <v>0</v>
      </c>
      <c r="AR91" s="158">
        <f>IF(ISERROR(Data4!AY$199),0,Data4!AY$199)</f>
        <v>0</v>
      </c>
      <c r="AS91" s="158">
        <f>IF(ISERROR(Data4!AZ$199),0,Data4!AZ$199)</f>
        <v>0</v>
      </c>
      <c r="AT91" s="158">
        <f>IF(ISERROR(Data4!BA$199),0,Data4!BA$199)</f>
        <v>0</v>
      </c>
      <c r="AU91" s="158">
        <f>IF(ISERROR(Data4!BB$199),0,Data4!BB$199)</f>
        <v>0</v>
      </c>
      <c r="AV91" s="158">
        <f>IF(ISERROR(Data4!BC$199),0,Data4!BC$199)</f>
        <v>0</v>
      </c>
      <c r="AW91" s="158">
        <f>IF(ISERROR(Data4!BD$199),0,Data4!BD$199)</f>
        <v>0</v>
      </c>
      <c r="AX91" s="158">
        <f>IF(ISERROR(Data4!BE$199),0,Data4!BE$199)</f>
        <v>0</v>
      </c>
      <c r="AY91" s="158">
        <f>IF(ISERROR(Data4!BF$199),0,Data4!BF$199)</f>
        <v>0</v>
      </c>
      <c r="AZ91" s="158">
        <f>IF(ISERROR(Data4!BG$199),0,Data4!BG$199)</f>
        <v>0</v>
      </c>
      <c r="BA91" s="158">
        <f>IF(ISERROR(Data4!BH$199),0,Data4!BH$199)</f>
        <v>0</v>
      </c>
      <c r="BB91" s="158">
        <f>IF(ISERROR(Data4!BI$199),0,Data4!BI$199)</f>
        <v>0</v>
      </c>
      <c r="BC91" s="158">
        <f>IF(ISERROR(Data4!BJ$199),0,Data4!BJ$199)</f>
        <v>0</v>
      </c>
      <c r="BD91" s="158">
        <f>IF(ISERROR(Data4!BK$199),0,Data4!BK$199)</f>
        <v>0</v>
      </c>
      <c r="BE91" s="158">
        <f>IF(ISERROR(Data4!BL$199),0,Data4!BL$199)</f>
        <v>0</v>
      </c>
      <c r="BF91" s="158">
        <f>IF(ISERROR(Data4!BM$199),0,Data4!BM$199)</f>
        <v>0</v>
      </c>
      <c r="BG91" s="158">
        <f>IF(ISERROR(Data4!BN$199),0,Data4!BN$199)</f>
        <v>0</v>
      </c>
      <c r="BH91" s="158">
        <f>IF(ISERROR(Data4!BO$199),0,Data4!BO$199)</f>
        <v>0</v>
      </c>
      <c r="BI91" s="158">
        <f>IF(ISERROR(Data4!BP$199),0,Data4!BP$199)</f>
        <v>0</v>
      </c>
      <c r="BJ91" s="158">
        <f>IF(ISERROR(Data4!BQ$199),0,Data4!BQ$199)</f>
        <v>0</v>
      </c>
      <c r="BK91" s="158">
        <f>IF(ISERROR(Data4!BR$199),0,Data4!BR$199)</f>
        <v>0</v>
      </c>
      <c r="BL91" s="158">
        <f>IF(ISERROR(Data4!BS$199),0,Data4!BS$199)</f>
        <v>0</v>
      </c>
      <c r="BM91" s="158">
        <f>IF(ISERROR(Data4!BT$199),0,Data4!BT$199)</f>
        <v>0</v>
      </c>
      <c r="BN91" s="158">
        <f>IF(ISERROR(Data4!BU$199),0,Data4!BU$199)</f>
        <v>0</v>
      </c>
      <c r="BO91" s="158">
        <f>IF(ISERROR(Data4!BV$199),0,Data4!BV$199)</f>
        <v>0</v>
      </c>
      <c r="BP91" s="158">
        <f>IF(ISERROR(Data4!BW$199),0,Data4!BW$199)</f>
        <v>0</v>
      </c>
      <c r="BQ91" s="158">
        <f>IF(ISERROR(Data4!BX$199),0,Data4!BX$199)</f>
        <v>0</v>
      </c>
      <c r="BR91" s="158">
        <f>IF(ISERROR(Data4!BY$199),0,Data4!BY$199)</f>
        <v>0</v>
      </c>
      <c r="BS91" s="158">
        <f>IF(ISERROR(Data4!BZ$199),0,Data4!BZ$199)</f>
        <v>0</v>
      </c>
      <c r="BT91" s="158">
        <f>IF(ISERROR(Data4!CA$199),0,Data4!CA$199)</f>
        <v>0</v>
      </c>
      <c r="BU91" s="158">
        <f>IF(ISERROR(Data4!CB$199),0,Data4!CB$199)</f>
        <v>0</v>
      </c>
      <c r="BV91" s="158">
        <f>IF(ISERROR(Data4!CC$199),0,Data4!CC$199)</f>
        <v>0</v>
      </c>
      <c r="BW91" s="158">
        <f>IF(ISERROR(Data4!CD$199),0,Data4!CD$199)</f>
        <v>0</v>
      </c>
      <c r="BX91" s="158">
        <f>IF(ISERROR(Data4!CE$199),0,Data4!CE$199)</f>
        <v>0</v>
      </c>
      <c r="BY91" s="158">
        <f>IF(ISERROR(Data4!CF$199),0,Data4!CF$199)</f>
        <v>0</v>
      </c>
      <c r="BZ91" s="158">
        <f>IF(ISERROR(Data4!CG$199),0,Data4!CG$199)</f>
        <v>0</v>
      </c>
      <c r="CA91" s="158">
        <f>IF(ISERROR(Data4!CH$199),0,Data4!CH$199)</f>
        <v>0</v>
      </c>
      <c r="CB91" s="158">
        <f>IF(ISERROR(Data4!CI$199),0,Data4!CI$199)</f>
        <v>0</v>
      </c>
      <c r="CC91" s="158">
        <f>IF(ISERROR(Data4!CJ$199),0,Data4!CJ$199)</f>
        <v>0</v>
      </c>
      <c r="CD91" s="158">
        <f>IF(ISERROR(Data4!CK$199),0,Data4!CK$199)</f>
        <v>0</v>
      </c>
      <c r="CE91" s="158">
        <f>IF(ISERROR(Data4!CL$199),0,Data4!CL$199)</f>
        <v>0</v>
      </c>
      <c r="CF91" s="158">
        <f>IF(ISERROR(Data4!CM$199),0,Data4!CM$199)</f>
        <v>0</v>
      </c>
      <c r="CG91" s="158">
        <f>IF(ISERROR(Data4!CN$199),0,Data4!CN$199)</f>
        <v>0</v>
      </c>
      <c r="CH91" s="158">
        <f>IF(ISERROR(Data4!CO$199),0,Data4!CO$199)</f>
        <v>0</v>
      </c>
      <c r="CI91" s="158">
        <f>IF(ISERROR(Data4!CP$199),0,Data4!CP$199)</f>
        <v>0</v>
      </c>
      <c r="CJ91" s="158">
        <f>IF(ISERROR(Data4!CQ$199),0,Data4!CQ$199)</f>
        <v>0</v>
      </c>
      <c r="CK91" s="158">
        <f>IF(ISERROR(Data4!CR$199),0,Data4!CR$199)</f>
        <v>0</v>
      </c>
      <c r="CL91" s="158">
        <f>IF(ISERROR(Data4!CS$199),0,Data4!CS$199)</f>
        <v>0</v>
      </c>
      <c r="CM91" s="158">
        <f>IF(ISERROR(Data4!CT$199),0,Data4!CT$199)</f>
        <v>0</v>
      </c>
      <c r="CN91" s="158">
        <f>IF(ISERROR(Data4!CU$199),0,Data4!CU$199)</f>
        <v>0</v>
      </c>
      <c r="CO91" s="158">
        <f>IF(ISERROR(Data4!CV$199),0,Data4!CV$199)</f>
        <v>0</v>
      </c>
      <c r="CP91" s="158">
        <f>IF(ISERROR(Data4!CW$199),0,Data4!CW$199)</f>
        <v>0</v>
      </c>
      <c r="CQ91" s="158">
        <f>IF(ISERROR(Data4!CX$199),0,Data4!CX$199)</f>
        <v>0</v>
      </c>
      <c r="CR91" s="158">
        <f>IF(ISERROR(Data4!CY$199),0,Data4!CY$199)</f>
        <v>0</v>
      </c>
      <c r="CS91" s="158">
        <f>IF(ISERROR(Data4!CZ$199),0,Data4!CZ$199)</f>
        <v>0</v>
      </c>
      <c r="CT91" s="158">
        <f>IF(ISERROR(Data4!DA$199),0,Data4!DA$199)</f>
        <v>0</v>
      </c>
      <c r="CU91" s="158">
        <f>IF(ISERROR(Data4!DB$199),0,Data4!DB$199)</f>
        <v>0</v>
      </c>
      <c r="CV91" s="158">
        <f>IF(ISERROR(Data4!DC$199),0,Data4!DC$199)</f>
        <v>0</v>
      </c>
      <c r="CW91" s="158">
        <f>IF(ISERROR(Data4!DD$199),0,Data4!DD$199)</f>
        <v>0</v>
      </c>
      <c r="CX91" s="158">
        <f>IF(ISERROR(Data4!DE$199),0,Data4!DE$199)</f>
        <v>0</v>
      </c>
      <c r="CY91" s="158">
        <f>IF(ISERROR(Data4!DF$199),0,Data4!DF$199)</f>
        <v>0</v>
      </c>
      <c r="CZ91" s="158">
        <f>IF(ISERROR(Data4!DG$199),0,Data4!DG$199)</f>
        <v>0</v>
      </c>
      <c r="DA91" s="158">
        <f>IF(ISERROR(Data4!DH$199),0,Data4!DH$199)</f>
        <v>0</v>
      </c>
      <c r="DF91" s="3"/>
      <c r="DG91" s="3"/>
    </row>
    <row r="92" spans="2:111" hidden="1">
      <c r="B92" s="187" t="s">
        <v>300</v>
      </c>
      <c r="C92" s="169" t="str">
        <f>Data4!D$200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00),0,Data4!M$200)</f>
        <v>0</v>
      </c>
      <c r="G92" s="158">
        <f>IF(ISERROR(Data4!N$200),0,Data4!N$200)</f>
        <v>0</v>
      </c>
      <c r="H92" s="158">
        <f>IF(ISERROR(Data4!O$200),0,Data4!O$200)</f>
        <v>0</v>
      </c>
      <c r="I92" s="158">
        <f>IF(ISERROR(Data4!P$200),0,Data4!P$200)</f>
        <v>0</v>
      </c>
      <c r="J92" s="158">
        <f>IF(ISERROR(Data4!Q$200),0,Data4!Q$200)</f>
        <v>0</v>
      </c>
      <c r="K92" s="158">
        <f>IF(ISERROR(Data4!R$200),0,Data4!R$200)</f>
        <v>0</v>
      </c>
      <c r="L92" s="158">
        <f>IF(ISERROR(Data4!S$200),0,Data4!S$200)</f>
        <v>0</v>
      </c>
      <c r="M92" s="158">
        <f>IF(ISERROR(Data4!T$200),0,Data4!T$200)</f>
        <v>0</v>
      </c>
      <c r="N92" s="158">
        <f>IF(ISERROR(Data4!U$200),0,Data4!U$200)</f>
        <v>0</v>
      </c>
      <c r="O92" s="158">
        <f>IF(ISERROR(Data4!V$200),0,Data4!V$200)</f>
        <v>0</v>
      </c>
      <c r="P92" s="158">
        <f>IF(ISERROR(Data4!W$200),0,Data4!W$200)</f>
        <v>0</v>
      </c>
      <c r="Q92" s="158">
        <f>IF(ISERROR(Data4!X$200),0,Data4!X$200)</f>
        <v>0</v>
      </c>
      <c r="R92" s="158">
        <f>IF(ISERROR(Data4!Y$200),0,Data4!Y$200)</f>
        <v>0</v>
      </c>
      <c r="S92" s="158">
        <f>IF(ISERROR(Data4!Z$200),0,Data4!Z$200)</f>
        <v>0</v>
      </c>
      <c r="T92" s="158">
        <f>IF(ISERROR(Data4!AA$200),0,Data4!AA$200)</f>
        <v>0</v>
      </c>
      <c r="U92" s="158">
        <f>IF(ISERROR(Data4!AB$200),0,Data4!AB$200)</f>
        <v>0</v>
      </c>
      <c r="V92" s="158">
        <f>IF(ISERROR(Data4!AC$200),0,Data4!AC$200)</f>
        <v>0</v>
      </c>
      <c r="W92" s="158">
        <f>IF(ISERROR(Data4!AD$200),0,Data4!AD$200)</f>
        <v>0</v>
      </c>
      <c r="X92" s="158">
        <f>IF(ISERROR(Data4!AE$200),0,Data4!AE$200)</f>
        <v>0</v>
      </c>
      <c r="Y92" s="158">
        <f>IF(ISERROR(Data4!AF$200),0,Data4!AF$200)</f>
        <v>0</v>
      </c>
      <c r="Z92" s="158">
        <f>IF(ISERROR(Data4!AG$200),0,Data4!AG$200)</f>
        <v>0</v>
      </c>
      <c r="AA92" s="158">
        <f>IF(ISERROR(Data4!AH$200),0,Data4!AH$200)</f>
        <v>0</v>
      </c>
      <c r="AB92" s="158">
        <f>IF(ISERROR(Data4!AI$200),0,Data4!AI$200)</f>
        <v>0</v>
      </c>
      <c r="AC92" s="158">
        <f>IF(ISERROR(Data4!AJ$200),0,Data4!AJ$200)</f>
        <v>0</v>
      </c>
      <c r="AD92" s="158">
        <f>IF(ISERROR(Data4!AK$200),0,Data4!AK$200)</f>
        <v>0</v>
      </c>
      <c r="AE92" s="158">
        <f>IF(ISERROR(Data4!AL$200),0,Data4!AL$200)</f>
        <v>0</v>
      </c>
      <c r="AF92" s="158">
        <f>IF(ISERROR(Data4!AM$200),0,Data4!AM$200)</f>
        <v>0</v>
      </c>
      <c r="AG92" s="158">
        <f>IF(ISERROR(Data4!AN$200),0,Data4!AN$200)</f>
        <v>0</v>
      </c>
      <c r="AH92" s="158">
        <f>IF(ISERROR(Data4!AO$200),0,Data4!AO$200)</f>
        <v>0</v>
      </c>
      <c r="AI92" s="158">
        <f>IF(ISERROR(Data4!AP$200),0,Data4!AP$200)</f>
        <v>0</v>
      </c>
      <c r="AJ92" s="158">
        <f>IF(ISERROR(Data4!AQ$200),0,Data4!AQ$200)</f>
        <v>0</v>
      </c>
      <c r="AK92" s="158">
        <f>IF(ISERROR(Data4!AR$200),0,Data4!AR$200)</f>
        <v>0</v>
      </c>
      <c r="AL92" s="158">
        <f>IF(ISERROR(Data4!AS$200),0,Data4!AS$200)</f>
        <v>0</v>
      </c>
      <c r="AM92" s="158">
        <f>IF(ISERROR(Data4!AT$200),0,Data4!AT$200)</f>
        <v>0</v>
      </c>
      <c r="AN92" s="158">
        <f>IF(ISERROR(Data4!AU$200),0,Data4!AU$200)</f>
        <v>0</v>
      </c>
      <c r="AO92" s="158">
        <f>IF(ISERROR(Data4!AV$200),0,Data4!AV$200)</f>
        <v>0</v>
      </c>
      <c r="AP92" s="158">
        <f>IF(ISERROR(Data4!AW$200),0,Data4!AW$200)</f>
        <v>0</v>
      </c>
      <c r="AQ92" s="158">
        <f>IF(ISERROR(Data4!AX$200),0,Data4!AX$200)</f>
        <v>0</v>
      </c>
      <c r="AR92" s="158">
        <f>IF(ISERROR(Data4!AY$200),0,Data4!AY$200)</f>
        <v>0</v>
      </c>
      <c r="AS92" s="158">
        <f>IF(ISERROR(Data4!AZ$200),0,Data4!AZ$200)</f>
        <v>0</v>
      </c>
      <c r="AT92" s="158">
        <f>IF(ISERROR(Data4!BA$200),0,Data4!BA$200)</f>
        <v>0</v>
      </c>
      <c r="AU92" s="158">
        <f>IF(ISERROR(Data4!BB$200),0,Data4!BB$200)</f>
        <v>0</v>
      </c>
      <c r="AV92" s="158">
        <f>IF(ISERROR(Data4!BC$200),0,Data4!BC$200)</f>
        <v>0</v>
      </c>
      <c r="AW92" s="158">
        <f>IF(ISERROR(Data4!BD$200),0,Data4!BD$200)</f>
        <v>0</v>
      </c>
      <c r="AX92" s="158">
        <f>IF(ISERROR(Data4!BE$200),0,Data4!BE$200)</f>
        <v>0</v>
      </c>
      <c r="AY92" s="158">
        <f>IF(ISERROR(Data4!BF$200),0,Data4!BF$200)</f>
        <v>0</v>
      </c>
      <c r="AZ92" s="158">
        <f>IF(ISERROR(Data4!BG$200),0,Data4!BG$200)</f>
        <v>0</v>
      </c>
      <c r="BA92" s="158">
        <f>IF(ISERROR(Data4!BH$200),0,Data4!BH$200)</f>
        <v>0</v>
      </c>
      <c r="BB92" s="158">
        <f>IF(ISERROR(Data4!BI$200),0,Data4!BI$200)</f>
        <v>0</v>
      </c>
      <c r="BC92" s="158">
        <f>IF(ISERROR(Data4!BJ$200),0,Data4!BJ$200)</f>
        <v>0</v>
      </c>
      <c r="BD92" s="158">
        <f>IF(ISERROR(Data4!BK$200),0,Data4!BK$200)</f>
        <v>0</v>
      </c>
      <c r="BE92" s="158">
        <f>IF(ISERROR(Data4!BL$200),0,Data4!BL$200)</f>
        <v>0</v>
      </c>
      <c r="BF92" s="158">
        <f>IF(ISERROR(Data4!BM$200),0,Data4!BM$200)</f>
        <v>0</v>
      </c>
      <c r="BG92" s="158">
        <f>IF(ISERROR(Data4!BN$200),0,Data4!BN$200)</f>
        <v>0</v>
      </c>
      <c r="BH92" s="158">
        <f>IF(ISERROR(Data4!BO$200),0,Data4!BO$200)</f>
        <v>0</v>
      </c>
      <c r="BI92" s="158">
        <f>IF(ISERROR(Data4!BP$200),0,Data4!BP$200)</f>
        <v>0</v>
      </c>
      <c r="BJ92" s="158">
        <f>IF(ISERROR(Data4!BQ$200),0,Data4!BQ$200)</f>
        <v>0</v>
      </c>
      <c r="BK92" s="158">
        <f>IF(ISERROR(Data4!BR$200),0,Data4!BR$200)</f>
        <v>0</v>
      </c>
      <c r="BL92" s="158">
        <f>IF(ISERROR(Data4!BS$200),0,Data4!BS$200)</f>
        <v>0</v>
      </c>
      <c r="BM92" s="158">
        <f>IF(ISERROR(Data4!BT$200),0,Data4!BT$200)</f>
        <v>0</v>
      </c>
      <c r="BN92" s="158">
        <f>IF(ISERROR(Data4!BU$200),0,Data4!BU$200)</f>
        <v>0</v>
      </c>
      <c r="BO92" s="158">
        <f>IF(ISERROR(Data4!BV$200),0,Data4!BV$200)</f>
        <v>0</v>
      </c>
      <c r="BP92" s="158">
        <f>IF(ISERROR(Data4!BW$200),0,Data4!BW$200)</f>
        <v>0</v>
      </c>
      <c r="BQ92" s="158">
        <f>IF(ISERROR(Data4!BX$200),0,Data4!BX$200)</f>
        <v>0</v>
      </c>
      <c r="BR92" s="158">
        <f>IF(ISERROR(Data4!BY$200),0,Data4!BY$200)</f>
        <v>0</v>
      </c>
      <c r="BS92" s="158">
        <f>IF(ISERROR(Data4!BZ$200),0,Data4!BZ$200)</f>
        <v>0</v>
      </c>
      <c r="BT92" s="158">
        <f>IF(ISERROR(Data4!CA$200),0,Data4!CA$200)</f>
        <v>0</v>
      </c>
      <c r="BU92" s="158">
        <f>IF(ISERROR(Data4!CB$200),0,Data4!CB$200)</f>
        <v>0</v>
      </c>
      <c r="BV92" s="158">
        <f>IF(ISERROR(Data4!CC$200),0,Data4!CC$200)</f>
        <v>0</v>
      </c>
      <c r="BW92" s="158">
        <f>IF(ISERROR(Data4!CD$200),0,Data4!CD$200)</f>
        <v>0</v>
      </c>
      <c r="BX92" s="158">
        <f>IF(ISERROR(Data4!CE$200),0,Data4!CE$200)</f>
        <v>0</v>
      </c>
      <c r="BY92" s="158">
        <f>IF(ISERROR(Data4!CF$200),0,Data4!CF$200)</f>
        <v>0</v>
      </c>
      <c r="BZ92" s="158">
        <f>IF(ISERROR(Data4!CG$200),0,Data4!CG$200)</f>
        <v>0</v>
      </c>
      <c r="CA92" s="158">
        <f>IF(ISERROR(Data4!CH$200),0,Data4!CH$200)</f>
        <v>0</v>
      </c>
      <c r="CB92" s="158">
        <f>IF(ISERROR(Data4!CI$200),0,Data4!CI$200)</f>
        <v>0</v>
      </c>
      <c r="CC92" s="158">
        <f>IF(ISERROR(Data4!CJ$200),0,Data4!CJ$200)</f>
        <v>0</v>
      </c>
      <c r="CD92" s="158">
        <f>IF(ISERROR(Data4!CK$200),0,Data4!CK$200)</f>
        <v>0</v>
      </c>
      <c r="CE92" s="158">
        <f>IF(ISERROR(Data4!CL$200),0,Data4!CL$200)</f>
        <v>0</v>
      </c>
      <c r="CF92" s="158">
        <f>IF(ISERROR(Data4!CM$200),0,Data4!CM$200)</f>
        <v>0</v>
      </c>
      <c r="CG92" s="158">
        <f>IF(ISERROR(Data4!CN$200),0,Data4!CN$200)</f>
        <v>0</v>
      </c>
      <c r="CH92" s="158">
        <f>IF(ISERROR(Data4!CO$200),0,Data4!CO$200)</f>
        <v>0</v>
      </c>
      <c r="CI92" s="158">
        <f>IF(ISERROR(Data4!CP$200),0,Data4!CP$200)</f>
        <v>0</v>
      </c>
      <c r="CJ92" s="158">
        <f>IF(ISERROR(Data4!CQ$200),0,Data4!CQ$200)</f>
        <v>0</v>
      </c>
      <c r="CK92" s="158">
        <f>IF(ISERROR(Data4!CR$200),0,Data4!CR$200)</f>
        <v>0</v>
      </c>
      <c r="CL92" s="158">
        <f>IF(ISERROR(Data4!CS$200),0,Data4!CS$200)</f>
        <v>0</v>
      </c>
      <c r="CM92" s="158">
        <f>IF(ISERROR(Data4!CT$200),0,Data4!CT$200)</f>
        <v>0</v>
      </c>
      <c r="CN92" s="158">
        <f>IF(ISERROR(Data4!CU$200),0,Data4!CU$200)</f>
        <v>0</v>
      </c>
      <c r="CO92" s="158">
        <f>IF(ISERROR(Data4!CV$200),0,Data4!CV$200)</f>
        <v>0</v>
      </c>
      <c r="CP92" s="158">
        <f>IF(ISERROR(Data4!CW$200),0,Data4!CW$200)</f>
        <v>0</v>
      </c>
      <c r="CQ92" s="158">
        <f>IF(ISERROR(Data4!CX$200),0,Data4!CX$200)</f>
        <v>0</v>
      </c>
      <c r="CR92" s="158">
        <f>IF(ISERROR(Data4!CY$200),0,Data4!CY$200)</f>
        <v>0</v>
      </c>
      <c r="CS92" s="158">
        <f>IF(ISERROR(Data4!CZ$200),0,Data4!CZ$200)</f>
        <v>0</v>
      </c>
      <c r="CT92" s="158">
        <f>IF(ISERROR(Data4!DA$200),0,Data4!DA$200)</f>
        <v>0</v>
      </c>
      <c r="CU92" s="158">
        <f>IF(ISERROR(Data4!DB$200),0,Data4!DB$200)</f>
        <v>0</v>
      </c>
      <c r="CV92" s="158">
        <f>IF(ISERROR(Data4!DC$200),0,Data4!DC$200)</f>
        <v>0</v>
      </c>
      <c r="CW92" s="158">
        <f>IF(ISERROR(Data4!DD$200),0,Data4!DD$200)</f>
        <v>0</v>
      </c>
      <c r="CX92" s="158">
        <f>IF(ISERROR(Data4!DE$200),0,Data4!DE$200)</f>
        <v>0</v>
      </c>
      <c r="CY92" s="158">
        <f>IF(ISERROR(Data4!DF$200),0,Data4!DF$200)</f>
        <v>0</v>
      </c>
      <c r="CZ92" s="158">
        <f>IF(ISERROR(Data4!DG$200),0,Data4!DG$200)</f>
        <v>0</v>
      </c>
      <c r="DA92" s="158">
        <f>IF(ISERROR(Data4!DH$200),0,Data4!DH$200)</f>
        <v>0</v>
      </c>
      <c r="DF92" s="3"/>
      <c r="DG92" s="3"/>
    </row>
    <row r="93" spans="2:111" hidden="1">
      <c r="B93" s="187" t="s">
        <v>301</v>
      </c>
      <c r="C93" s="169" t="str">
        <f>Data4!D$201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01),0,Data4!M$201)</f>
        <v>0</v>
      </c>
      <c r="G93" s="158">
        <f>IF(ISERROR(Data4!N$201),0,Data4!N$201)</f>
        <v>0</v>
      </c>
      <c r="H93" s="158">
        <f>IF(ISERROR(Data4!O$201),0,Data4!O$201)</f>
        <v>0</v>
      </c>
      <c r="I93" s="158">
        <f>IF(ISERROR(Data4!P$201),0,Data4!P$201)</f>
        <v>0</v>
      </c>
      <c r="J93" s="158">
        <f>IF(ISERROR(Data4!Q$201),0,Data4!Q$201)</f>
        <v>0</v>
      </c>
      <c r="K93" s="158">
        <f>IF(ISERROR(Data4!R$201),0,Data4!R$201)</f>
        <v>0</v>
      </c>
      <c r="L93" s="158">
        <f>IF(ISERROR(Data4!S$201),0,Data4!S$201)</f>
        <v>0</v>
      </c>
      <c r="M93" s="158">
        <f>IF(ISERROR(Data4!T$201),0,Data4!T$201)</f>
        <v>0</v>
      </c>
      <c r="N93" s="158">
        <f>IF(ISERROR(Data4!U$201),0,Data4!U$201)</f>
        <v>0</v>
      </c>
      <c r="O93" s="158">
        <f>IF(ISERROR(Data4!V$201),0,Data4!V$201)</f>
        <v>0</v>
      </c>
      <c r="P93" s="158">
        <f>IF(ISERROR(Data4!W$201),0,Data4!W$201)</f>
        <v>0</v>
      </c>
      <c r="Q93" s="158">
        <f>IF(ISERROR(Data4!X$201),0,Data4!X$201)</f>
        <v>0</v>
      </c>
      <c r="R93" s="158">
        <f>IF(ISERROR(Data4!Y$201),0,Data4!Y$201)</f>
        <v>0</v>
      </c>
      <c r="S93" s="158">
        <f>IF(ISERROR(Data4!Z$201),0,Data4!Z$201)</f>
        <v>0</v>
      </c>
      <c r="T93" s="158">
        <f>IF(ISERROR(Data4!AA$201),0,Data4!AA$201)</f>
        <v>0</v>
      </c>
      <c r="U93" s="158">
        <f>IF(ISERROR(Data4!AB$201),0,Data4!AB$201)</f>
        <v>0</v>
      </c>
      <c r="V93" s="158">
        <f>IF(ISERROR(Data4!AC$201),0,Data4!AC$201)</f>
        <v>0</v>
      </c>
      <c r="W93" s="158">
        <f>IF(ISERROR(Data4!AD$201),0,Data4!AD$201)</f>
        <v>0</v>
      </c>
      <c r="X93" s="158">
        <f>IF(ISERROR(Data4!AE$201),0,Data4!AE$201)</f>
        <v>0</v>
      </c>
      <c r="Y93" s="158">
        <f>IF(ISERROR(Data4!AF$201),0,Data4!AF$201)</f>
        <v>0</v>
      </c>
      <c r="Z93" s="158">
        <f>IF(ISERROR(Data4!AG$201),0,Data4!AG$201)</f>
        <v>0</v>
      </c>
      <c r="AA93" s="158">
        <f>IF(ISERROR(Data4!AH$201),0,Data4!AH$201)</f>
        <v>0</v>
      </c>
      <c r="AB93" s="158">
        <f>IF(ISERROR(Data4!AI$201),0,Data4!AI$201)</f>
        <v>0</v>
      </c>
      <c r="AC93" s="158">
        <f>IF(ISERROR(Data4!AJ$201),0,Data4!AJ$201)</f>
        <v>0</v>
      </c>
      <c r="AD93" s="158">
        <f>IF(ISERROR(Data4!AK$201),0,Data4!AK$201)</f>
        <v>0</v>
      </c>
      <c r="AE93" s="158">
        <f>IF(ISERROR(Data4!AL$201),0,Data4!AL$201)</f>
        <v>0</v>
      </c>
      <c r="AF93" s="158">
        <f>IF(ISERROR(Data4!AM$201),0,Data4!AM$201)</f>
        <v>0</v>
      </c>
      <c r="AG93" s="158">
        <f>IF(ISERROR(Data4!AN$201),0,Data4!AN$201)</f>
        <v>0</v>
      </c>
      <c r="AH93" s="158">
        <f>IF(ISERROR(Data4!AO$201),0,Data4!AO$201)</f>
        <v>0</v>
      </c>
      <c r="AI93" s="158">
        <f>IF(ISERROR(Data4!AP$201),0,Data4!AP$201)</f>
        <v>0</v>
      </c>
      <c r="AJ93" s="158">
        <f>IF(ISERROR(Data4!AQ$201),0,Data4!AQ$201)</f>
        <v>0</v>
      </c>
      <c r="AK93" s="158">
        <f>IF(ISERROR(Data4!AR$201),0,Data4!AR$201)</f>
        <v>0</v>
      </c>
      <c r="AL93" s="158">
        <f>IF(ISERROR(Data4!AS$201),0,Data4!AS$201)</f>
        <v>0</v>
      </c>
      <c r="AM93" s="158">
        <f>IF(ISERROR(Data4!AT$201),0,Data4!AT$201)</f>
        <v>0</v>
      </c>
      <c r="AN93" s="158">
        <f>IF(ISERROR(Data4!AU$201),0,Data4!AU$201)</f>
        <v>0</v>
      </c>
      <c r="AO93" s="158">
        <f>IF(ISERROR(Data4!AV$201),0,Data4!AV$201)</f>
        <v>0</v>
      </c>
      <c r="AP93" s="158">
        <f>IF(ISERROR(Data4!AW$201),0,Data4!AW$201)</f>
        <v>0</v>
      </c>
      <c r="AQ93" s="158">
        <f>IF(ISERROR(Data4!AX$201),0,Data4!AX$201)</f>
        <v>0</v>
      </c>
      <c r="AR93" s="158">
        <f>IF(ISERROR(Data4!AY$201),0,Data4!AY$201)</f>
        <v>0</v>
      </c>
      <c r="AS93" s="158">
        <f>IF(ISERROR(Data4!AZ$201),0,Data4!AZ$201)</f>
        <v>0</v>
      </c>
      <c r="AT93" s="158">
        <f>IF(ISERROR(Data4!BA$201),0,Data4!BA$201)</f>
        <v>0</v>
      </c>
      <c r="AU93" s="158">
        <f>IF(ISERROR(Data4!BB$201),0,Data4!BB$201)</f>
        <v>0</v>
      </c>
      <c r="AV93" s="158">
        <f>IF(ISERROR(Data4!BC$201),0,Data4!BC$201)</f>
        <v>0</v>
      </c>
      <c r="AW93" s="158">
        <f>IF(ISERROR(Data4!BD$201),0,Data4!BD$201)</f>
        <v>0</v>
      </c>
      <c r="AX93" s="158">
        <f>IF(ISERROR(Data4!BE$201),0,Data4!BE$201)</f>
        <v>0</v>
      </c>
      <c r="AY93" s="158">
        <f>IF(ISERROR(Data4!BF$201),0,Data4!BF$201)</f>
        <v>0</v>
      </c>
      <c r="AZ93" s="158">
        <f>IF(ISERROR(Data4!BG$201),0,Data4!BG$201)</f>
        <v>0</v>
      </c>
      <c r="BA93" s="158">
        <f>IF(ISERROR(Data4!BH$201),0,Data4!BH$201)</f>
        <v>0</v>
      </c>
      <c r="BB93" s="158">
        <f>IF(ISERROR(Data4!BI$201),0,Data4!BI$201)</f>
        <v>0</v>
      </c>
      <c r="BC93" s="158">
        <f>IF(ISERROR(Data4!BJ$201),0,Data4!BJ$201)</f>
        <v>0</v>
      </c>
      <c r="BD93" s="158">
        <f>IF(ISERROR(Data4!BK$201),0,Data4!BK$201)</f>
        <v>0</v>
      </c>
      <c r="BE93" s="158">
        <f>IF(ISERROR(Data4!BL$201),0,Data4!BL$201)</f>
        <v>0</v>
      </c>
      <c r="BF93" s="158">
        <f>IF(ISERROR(Data4!BM$201),0,Data4!BM$201)</f>
        <v>0</v>
      </c>
      <c r="BG93" s="158">
        <f>IF(ISERROR(Data4!BN$201),0,Data4!BN$201)</f>
        <v>0</v>
      </c>
      <c r="BH93" s="158">
        <f>IF(ISERROR(Data4!BO$201),0,Data4!BO$201)</f>
        <v>0</v>
      </c>
      <c r="BI93" s="158">
        <f>IF(ISERROR(Data4!BP$201),0,Data4!BP$201)</f>
        <v>0</v>
      </c>
      <c r="BJ93" s="158">
        <f>IF(ISERROR(Data4!BQ$201),0,Data4!BQ$201)</f>
        <v>0</v>
      </c>
      <c r="BK93" s="158">
        <f>IF(ISERROR(Data4!BR$201),0,Data4!BR$201)</f>
        <v>0</v>
      </c>
      <c r="BL93" s="158">
        <f>IF(ISERROR(Data4!BS$201),0,Data4!BS$201)</f>
        <v>0</v>
      </c>
      <c r="BM93" s="158">
        <f>IF(ISERROR(Data4!BT$201),0,Data4!BT$201)</f>
        <v>0</v>
      </c>
      <c r="BN93" s="158">
        <f>IF(ISERROR(Data4!BU$201),0,Data4!BU$201)</f>
        <v>0</v>
      </c>
      <c r="BO93" s="158">
        <f>IF(ISERROR(Data4!BV$201),0,Data4!BV$201)</f>
        <v>0</v>
      </c>
      <c r="BP93" s="158">
        <f>IF(ISERROR(Data4!BW$201),0,Data4!BW$201)</f>
        <v>0</v>
      </c>
      <c r="BQ93" s="158">
        <f>IF(ISERROR(Data4!BX$201),0,Data4!BX$201)</f>
        <v>0</v>
      </c>
      <c r="BR93" s="158">
        <f>IF(ISERROR(Data4!BY$201),0,Data4!BY$201)</f>
        <v>0</v>
      </c>
      <c r="BS93" s="158">
        <f>IF(ISERROR(Data4!BZ$201),0,Data4!BZ$201)</f>
        <v>0</v>
      </c>
      <c r="BT93" s="158">
        <f>IF(ISERROR(Data4!CA$201),0,Data4!CA$201)</f>
        <v>0</v>
      </c>
      <c r="BU93" s="158">
        <f>IF(ISERROR(Data4!CB$201),0,Data4!CB$201)</f>
        <v>0</v>
      </c>
      <c r="BV93" s="158">
        <f>IF(ISERROR(Data4!CC$201),0,Data4!CC$201)</f>
        <v>0</v>
      </c>
      <c r="BW93" s="158">
        <f>IF(ISERROR(Data4!CD$201),0,Data4!CD$201)</f>
        <v>0</v>
      </c>
      <c r="BX93" s="158">
        <f>IF(ISERROR(Data4!CE$201),0,Data4!CE$201)</f>
        <v>0</v>
      </c>
      <c r="BY93" s="158">
        <f>IF(ISERROR(Data4!CF$201),0,Data4!CF$201)</f>
        <v>0</v>
      </c>
      <c r="BZ93" s="158">
        <f>IF(ISERROR(Data4!CG$201),0,Data4!CG$201)</f>
        <v>0</v>
      </c>
      <c r="CA93" s="158">
        <f>IF(ISERROR(Data4!CH$201),0,Data4!CH$201)</f>
        <v>0</v>
      </c>
      <c r="CB93" s="158">
        <f>IF(ISERROR(Data4!CI$201),0,Data4!CI$201)</f>
        <v>0</v>
      </c>
      <c r="CC93" s="158">
        <f>IF(ISERROR(Data4!CJ$201),0,Data4!CJ$201)</f>
        <v>0</v>
      </c>
      <c r="CD93" s="158">
        <f>IF(ISERROR(Data4!CK$201),0,Data4!CK$201)</f>
        <v>0</v>
      </c>
      <c r="CE93" s="158">
        <f>IF(ISERROR(Data4!CL$201),0,Data4!CL$201)</f>
        <v>0</v>
      </c>
      <c r="CF93" s="158">
        <f>IF(ISERROR(Data4!CM$201),0,Data4!CM$201)</f>
        <v>0</v>
      </c>
      <c r="CG93" s="158">
        <f>IF(ISERROR(Data4!CN$201),0,Data4!CN$201)</f>
        <v>0</v>
      </c>
      <c r="CH93" s="158">
        <f>IF(ISERROR(Data4!CO$201),0,Data4!CO$201)</f>
        <v>0</v>
      </c>
      <c r="CI93" s="158">
        <f>IF(ISERROR(Data4!CP$201),0,Data4!CP$201)</f>
        <v>0</v>
      </c>
      <c r="CJ93" s="158">
        <f>IF(ISERROR(Data4!CQ$201),0,Data4!CQ$201)</f>
        <v>0</v>
      </c>
      <c r="CK93" s="158">
        <f>IF(ISERROR(Data4!CR$201),0,Data4!CR$201)</f>
        <v>0</v>
      </c>
      <c r="CL93" s="158">
        <f>IF(ISERROR(Data4!CS$201),0,Data4!CS$201)</f>
        <v>0</v>
      </c>
      <c r="CM93" s="158">
        <f>IF(ISERROR(Data4!CT$201),0,Data4!CT$201)</f>
        <v>0</v>
      </c>
      <c r="CN93" s="158">
        <f>IF(ISERROR(Data4!CU$201),0,Data4!CU$201)</f>
        <v>0</v>
      </c>
      <c r="CO93" s="158">
        <f>IF(ISERROR(Data4!CV$201),0,Data4!CV$201)</f>
        <v>0</v>
      </c>
      <c r="CP93" s="158">
        <f>IF(ISERROR(Data4!CW$201),0,Data4!CW$201)</f>
        <v>0</v>
      </c>
      <c r="CQ93" s="158">
        <f>IF(ISERROR(Data4!CX$201),0,Data4!CX$201)</f>
        <v>0</v>
      </c>
      <c r="CR93" s="158">
        <f>IF(ISERROR(Data4!CY$201),0,Data4!CY$201)</f>
        <v>0</v>
      </c>
      <c r="CS93" s="158">
        <f>IF(ISERROR(Data4!CZ$201),0,Data4!CZ$201)</f>
        <v>0</v>
      </c>
      <c r="CT93" s="158">
        <f>IF(ISERROR(Data4!DA$201),0,Data4!DA$201)</f>
        <v>0</v>
      </c>
      <c r="CU93" s="158">
        <f>IF(ISERROR(Data4!DB$201),0,Data4!DB$201)</f>
        <v>0</v>
      </c>
      <c r="CV93" s="158">
        <f>IF(ISERROR(Data4!DC$201),0,Data4!DC$201)</f>
        <v>0</v>
      </c>
      <c r="CW93" s="158">
        <f>IF(ISERROR(Data4!DD$201),0,Data4!DD$201)</f>
        <v>0</v>
      </c>
      <c r="CX93" s="158">
        <f>IF(ISERROR(Data4!DE$201),0,Data4!DE$201)</f>
        <v>0</v>
      </c>
      <c r="CY93" s="158">
        <f>IF(ISERROR(Data4!DF$201),0,Data4!DF$201)</f>
        <v>0</v>
      </c>
      <c r="CZ93" s="158">
        <f>IF(ISERROR(Data4!DG$201),0,Data4!DG$201)</f>
        <v>0</v>
      </c>
      <c r="DA93" s="158">
        <f>IF(ISERROR(Data4!DH$201),0,Data4!DH$201)</f>
        <v>0</v>
      </c>
      <c r="DF93" s="3"/>
      <c r="DG93" s="3"/>
    </row>
    <row r="94" spans="2:111" hidden="1">
      <c r="B94" s="187" t="s">
        <v>302</v>
      </c>
      <c r="C94" s="169" t="str">
        <f>Data4!D$202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2),0,Data4!M$202)</f>
        <v>0</v>
      </c>
      <c r="G94" s="158">
        <f>IF(ISERROR(Data4!N$202),0,Data4!N$202)</f>
        <v>0</v>
      </c>
      <c r="H94" s="158">
        <f>IF(ISERROR(Data4!O$202),0,Data4!O$202)</f>
        <v>0</v>
      </c>
      <c r="I94" s="158">
        <f>IF(ISERROR(Data4!P$202),0,Data4!P$202)</f>
        <v>0</v>
      </c>
      <c r="J94" s="158">
        <f>IF(ISERROR(Data4!Q$202),0,Data4!Q$202)</f>
        <v>0</v>
      </c>
      <c r="K94" s="158">
        <f>IF(ISERROR(Data4!R$202),0,Data4!R$202)</f>
        <v>0</v>
      </c>
      <c r="L94" s="158">
        <f>IF(ISERROR(Data4!S$202),0,Data4!S$202)</f>
        <v>0</v>
      </c>
      <c r="M94" s="158">
        <f>IF(ISERROR(Data4!T$202),0,Data4!T$202)</f>
        <v>0</v>
      </c>
      <c r="N94" s="158">
        <f>IF(ISERROR(Data4!U$202),0,Data4!U$202)</f>
        <v>0</v>
      </c>
      <c r="O94" s="158">
        <f>IF(ISERROR(Data4!V$202),0,Data4!V$202)</f>
        <v>0</v>
      </c>
      <c r="P94" s="158">
        <f>IF(ISERROR(Data4!W$202),0,Data4!W$202)</f>
        <v>0</v>
      </c>
      <c r="Q94" s="158">
        <f>IF(ISERROR(Data4!X$202),0,Data4!X$202)</f>
        <v>0</v>
      </c>
      <c r="R94" s="158">
        <f>IF(ISERROR(Data4!Y$202),0,Data4!Y$202)</f>
        <v>0</v>
      </c>
      <c r="S94" s="158">
        <f>IF(ISERROR(Data4!Z$202),0,Data4!Z$202)</f>
        <v>0</v>
      </c>
      <c r="T94" s="158">
        <f>IF(ISERROR(Data4!AA$202),0,Data4!AA$202)</f>
        <v>0</v>
      </c>
      <c r="U94" s="158">
        <f>IF(ISERROR(Data4!AB$202),0,Data4!AB$202)</f>
        <v>0</v>
      </c>
      <c r="V94" s="158">
        <f>IF(ISERROR(Data4!AC$202),0,Data4!AC$202)</f>
        <v>0</v>
      </c>
      <c r="W94" s="158">
        <f>IF(ISERROR(Data4!AD$202),0,Data4!AD$202)</f>
        <v>0</v>
      </c>
      <c r="X94" s="158">
        <f>IF(ISERROR(Data4!AE$202),0,Data4!AE$202)</f>
        <v>0</v>
      </c>
      <c r="Y94" s="158">
        <f>IF(ISERROR(Data4!AF$202),0,Data4!AF$202)</f>
        <v>0</v>
      </c>
      <c r="Z94" s="158">
        <f>IF(ISERROR(Data4!AG$202),0,Data4!AG$202)</f>
        <v>0</v>
      </c>
      <c r="AA94" s="158">
        <f>IF(ISERROR(Data4!AH$202),0,Data4!AH$202)</f>
        <v>0</v>
      </c>
      <c r="AB94" s="158">
        <f>IF(ISERROR(Data4!AI$202),0,Data4!AI$202)</f>
        <v>0</v>
      </c>
      <c r="AC94" s="158">
        <f>IF(ISERROR(Data4!AJ$202),0,Data4!AJ$202)</f>
        <v>0</v>
      </c>
      <c r="AD94" s="158">
        <f>IF(ISERROR(Data4!AK$202),0,Data4!AK$202)</f>
        <v>0</v>
      </c>
      <c r="AE94" s="158">
        <f>IF(ISERROR(Data4!AL$202),0,Data4!AL$202)</f>
        <v>0</v>
      </c>
      <c r="AF94" s="158">
        <f>IF(ISERROR(Data4!AM$202),0,Data4!AM$202)</f>
        <v>0</v>
      </c>
      <c r="AG94" s="158">
        <f>IF(ISERROR(Data4!AN$202),0,Data4!AN$202)</f>
        <v>0</v>
      </c>
      <c r="AH94" s="158">
        <f>IF(ISERROR(Data4!AO$202),0,Data4!AO$202)</f>
        <v>0</v>
      </c>
      <c r="AI94" s="158">
        <f>IF(ISERROR(Data4!AP$202),0,Data4!AP$202)</f>
        <v>0</v>
      </c>
      <c r="AJ94" s="158">
        <f>IF(ISERROR(Data4!AQ$202),0,Data4!AQ$202)</f>
        <v>0</v>
      </c>
      <c r="AK94" s="158">
        <f>IF(ISERROR(Data4!AR$202),0,Data4!AR$202)</f>
        <v>0</v>
      </c>
      <c r="AL94" s="158">
        <f>IF(ISERROR(Data4!AS$202),0,Data4!AS$202)</f>
        <v>0</v>
      </c>
      <c r="AM94" s="158">
        <f>IF(ISERROR(Data4!AT$202),0,Data4!AT$202)</f>
        <v>0</v>
      </c>
      <c r="AN94" s="158">
        <f>IF(ISERROR(Data4!AU$202),0,Data4!AU$202)</f>
        <v>0</v>
      </c>
      <c r="AO94" s="158">
        <f>IF(ISERROR(Data4!AV$202),0,Data4!AV$202)</f>
        <v>0</v>
      </c>
      <c r="AP94" s="158">
        <f>IF(ISERROR(Data4!AW$202),0,Data4!AW$202)</f>
        <v>0</v>
      </c>
      <c r="AQ94" s="158">
        <f>IF(ISERROR(Data4!AX$202),0,Data4!AX$202)</f>
        <v>0</v>
      </c>
      <c r="AR94" s="158">
        <f>IF(ISERROR(Data4!AY$202),0,Data4!AY$202)</f>
        <v>0</v>
      </c>
      <c r="AS94" s="158">
        <f>IF(ISERROR(Data4!AZ$202),0,Data4!AZ$202)</f>
        <v>0</v>
      </c>
      <c r="AT94" s="158">
        <f>IF(ISERROR(Data4!BA$202),0,Data4!BA$202)</f>
        <v>0</v>
      </c>
      <c r="AU94" s="158">
        <f>IF(ISERROR(Data4!BB$202),0,Data4!BB$202)</f>
        <v>0</v>
      </c>
      <c r="AV94" s="158">
        <f>IF(ISERROR(Data4!BC$202),0,Data4!BC$202)</f>
        <v>0</v>
      </c>
      <c r="AW94" s="158">
        <f>IF(ISERROR(Data4!BD$202),0,Data4!BD$202)</f>
        <v>0</v>
      </c>
      <c r="AX94" s="158">
        <f>IF(ISERROR(Data4!BE$202),0,Data4!BE$202)</f>
        <v>0</v>
      </c>
      <c r="AY94" s="158">
        <f>IF(ISERROR(Data4!BF$202),0,Data4!BF$202)</f>
        <v>0</v>
      </c>
      <c r="AZ94" s="158">
        <f>IF(ISERROR(Data4!BG$202),0,Data4!BG$202)</f>
        <v>0</v>
      </c>
      <c r="BA94" s="158">
        <f>IF(ISERROR(Data4!BH$202),0,Data4!BH$202)</f>
        <v>0</v>
      </c>
      <c r="BB94" s="158">
        <f>IF(ISERROR(Data4!BI$202),0,Data4!BI$202)</f>
        <v>0</v>
      </c>
      <c r="BC94" s="158">
        <f>IF(ISERROR(Data4!BJ$202),0,Data4!BJ$202)</f>
        <v>0</v>
      </c>
      <c r="BD94" s="158">
        <f>IF(ISERROR(Data4!BK$202),0,Data4!BK$202)</f>
        <v>0</v>
      </c>
      <c r="BE94" s="158">
        <f>IF(ISERROR(Data4!BL$202),0,Data4!BL$202)</f>
        <v>0</v>
      </c>
      <c r="BF94" s="158">
        <f>IF(ISERROR(Data4!BM$202),0,Data4!BM$202)</f>
        <v>0</v>
      </c>
      <c r="BG94" s="158">
        <f>IF(ISERROR(Data4!BN$202),0,Data4!BN$202)</f>
        <v>0</v>
      </c>
      <c r="BH94" s="158">
        <f>IF(ISERROR(Data4!BO$202),0,Data4!BO$202)</f>
        <v>0</v>
      </c>
      <c r="BI94" s="158">
        <f>IF(ISERROR(Data4!BP$202),0,Data4!BP$202)</f>
        <v>0</v>
      </c>
      <c r="BJ94" s="158">
        <f>IF(ISERROR(Data4!BQ$202),0,Data4!BQ$202)</f>
        <v>0</v>
      </c>
      <c r="BK94" s="158">
        <f>IF(ISERROR(Data4!BR$202),0,Data4!BR$202)</f>
        <v>0</v>
      </c>
      <c r="BL94" s="158">
        <f>IF(ISERROR(Data4!BS$202),0,Data4!BS$202)</f>
        <v>0</v>
      </c>
      <c r="BM94" s="158">
        <f>IF(ISERROR(Data4!BT$202),0,Data4!BT$202)</f>
        <v>0</v>
      </c>
      <c r="BN94" s="158">
        <f>IF(ISERROR(Data4!BU$202),0,Data4!BU$202)</f>
        <v>0</v>
      </c>
      <c r="BO94" s="158">
        <f>IF(ISERROR(Data4!BV$202),0,Data4!BV$202)</f>
        <v>0</v>
      </c>
      <c r="BP94" s="158">
        <f>IF(ISERROR(Data4!BW$202),0,Data4!BW$202)</f>
        <v>0</v>
      </c>
      <c r="BQ94" s="158">
        <f>IF(ISERROR(Data4!BX$202),0,Data4!BX$202)</f>
        <v>0</v>
      </c>
      <c r="BR94" s="158">
        <f>IF(ISERROR(Data4!BY$202),0,Data4!BY$202)</f>
        <v>0</v>
      </c>
      <c r="BS94" s="158">
        <f>IF(ISERROR(Data4!BZ$202),0,Data4!BZ$202)</f>
        <v>0</v>
      </c>
      <c r="BT94" s="158">
        <f>IF(ISERROR(Data4!CA$202),0,Data4!CA$202)</f>
        <v>0</v>
      </c>
      <c r="BU94" s="158">
        <f>IF(ISERROR(Data4!CB$202),0,Data4!CB$202)</f>
        <v>0</v>
      </c>
      <c r="BV94" s="158">
        <f>IF(ISERROR(Data4!CC$202),0,Data4!CC$202)</f>
        <v>0</v>
      </c>
      <c r="BW94" s="158">
        <f>IF(ISERROR(Data4!CD$202),0,Data4!CD$202)</f>
        <v>0</v>
      </c>
      <c r="BX94" s="158">
        <f>IF(ISERROR(Data4!CE$202),0,Data4!CE$202)</f>
        <v>0</v>
      </c>
      <c r="BY94" s="158">
        <f>IF(ISERROR(Data4!CF$202),0,Data4!CF$202)</f>
        <v>0</v>
      </c>
      <c r="BZ94" s="158">
        <f>IF(ISERROR(Data4!CG$202),0,Data4!CG$202)</f>
        <v>0</v>
      </c>
      <c r="CA94" s="158">
        <f>IF(ISERROR(Data4!CH$202),0,Data4!CH$202)</f>
        <v>0</v>
      </c>
      <c r="CB94" s="158">
        <f>IF(ISERROR(Data4!CI$202),0,Data4!CI$202)</f>
        <v>0</v>
      </c>
      <c r="CC94" s="158">
        <f>IF(ISERROR(Data4!CJ$202),0,Data4!CJ$202)</f>
        <v>0</v>
      </c>
      <c r="CD94" s="158">
        <f>IF(ISERROR(Data4!CK$202),0,Data4!CK$202)</f>
        <v>0</v>
      </c>
      <c r="CE94" s="158">
        <f>IF(ISERROR(Data4!CL$202),0,Data4!CL$202)</f>
        <v>0</v>
      </c>
      <c r="CF94" s="158">
        <f>IF(ISERROR(Data4!CM$202),0,Data4!CM$202)</f>
        <v>0</v>
      </c>
      <c r="CG94" s="158">
        <f>IF(ISERROR(Data4!CN$202),0,Data4!CN$202)</f>
        <v>0</v>
      </c>
      <c r="CH94" s="158">
        <f>IF(ISERROR(Data4!CO$202),0,Data4!CO$202)</f>
        <v>0</v>
      </c>
      <c r="CI94" s="158">
        <f>IF(ISERROR(Data4!CP$202),0,Data4!CP$202)</f>
        <v>0</v>
      </c>
      <c r="CJ94" s="158">
        <f>IF(ISERROR(Data4!CQ$202),0,Data4!CQ$202)</f>
        <v>0</v>
      </c>
      <c r="CK94" s="158">
        <f>IF(ISERROR(Data4!CR$202),0,Data4!CR$202)</f>
        <v>0</v>
      </c>
      <c r="CL94" s="158">
        <f>IF(ISERROR(Data4!CS$202),0,Data4!CS$202)</f>
        <v>0</v>
      </c>
      <c r="CM94" s="158">
        <f>IF(ISERROR(Data4!CT$202),0,Data4!CT$202)</f>
        <v>0</v>
      </c>
      <c r="CN94" s="158">
        <f>IF(ISERROR(Data4!CU$202),0,Data4!CU$202)</f>
        <v>0</v>
      </c>
      <c r="CO94" s="158">
        <f>IF(ISERROR(Data4!CV$202),0,Data4!CV$202)</f>
        <v>0</v>
      </c>
      <c r="CP94" s="158">
        <f>IF(ISERROR(Data4!CW$202),0,Data4!CW$202)</f>
        <v>0</v>
      </c>
      <c r="CQ94" s="158">
        <f>IF(ISERROR(Data4!CX$202),0,Data4!CX$202)</f>
        <v>0</v>
      </c>
      <c r="CR94" s="158">
        <f>IF(ISERROR(Data4!CY$202),0,Data4!CY$202)</f>
        <v>0</v>
      </c>
      <c r="CS94" s="158">
        <f>IF(ISERROR(Data4!CZ$202),0,Data4!CZ$202)</f>
        <v>0</v>
      </c>
      <c r="CT94" s="158">
        <f>IF(ISERROR(Data4!DA$202),0,Data4!DA$202)</f>
        <v>0</v>
      </c>
      <c r="CU94" s="158">
        <f>IF(ISERROR(Data4!DB$202),0,Data4!DB$202)</f>
        <v>0</v>
      </c>
      <c r="CV94" s="158">
        <f>IF(ISERROR(Data4!DC$202),0,Data4!DC$202)</f>
        <v>0</v>
      </c>
      <c r="CW94" s="158">
        <f>IF(ISERROR(Data4!DD$202),0,Data4!DD$202)</f>
        <v>0</v>
      </c>
      <c r="CX94" s="158">
        <f>IF(ISERROR(Data4!DE$202),0,Data4!DE$202)</f>
        <v>0</v>
      </c>
      <c r="CY94" s="158">
        <f>IF(ISERROR(Data4!DF$202),0,Data4!DF$202)</f>
        <v>0</v>
      </c>
      <c r="CZ94" s="158">
        <f>IF(ISERROR(Data4!DG$202),0,Data4!DG$202)</f>
        <v>0</v>
      </c>
      <c r="DA94" s="158">
        <f>IF(ISERROR(Data4!DH$202),0,Data4!DH$202)</f>
        <v>0</v>
      </c>
      <c r="DF94" s="3"/>
      <c r="DG94" s="3"/>
    </row>
    <row r="95" spans="2:111" hidden="1">
      <c r="B95" s="187" t="s">
        <v>303</v>
      </c>
      <c r="C95" s="169" t="str">
        <f>Data4!D$203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03),0,Data4!M$203)</f>
        <v>0</v>
      </c>
      <c r="G95" s="158">
        <f>IF(ISERROR(Data4!N$203),0,Data4!N$203)</f>
        <v>0</v>
      </c>
      <c r="H95" s="158">
        <f>IF(ISERROR(Data4!O$203),0,Data4!O$203)</f>
        <v>0</v>
      </c>
      <c r="I95" s="158">
        <f>IF(ISERROR(Data4!P$203),0,Data4!P$203)</f>
        <v>0</v>
      </c>
      <c r="J95" s="158">
        <f>IF(ISERROR(Data4!Q$203),0,Data4!Q$203)</f>
        <v>0</v>
      </c>
      <c r="K95" s="158">
        <f>IF(ISERROR(Data4!R$203),0,Data4!R$203)</f>
        <v>0</v>
      </c>
      <c r="L95" s="158">
        <f>IF(ISERROR(Data4!S$203),0,Data4!S$203)</f>
        <v>0</v>
      </c>
      <c r="M95" s="158">
        <f>IF(ISERROR(Data4!T$203),0,Data4!T$203)</f>
        <v>0</v>
      </c>
      <c r="N95" s="158">
        <f>IF(ISERROR(Data4!U$203),0,Data4!U$203)</f>
        <v>0</v>
      </c>
      <c r="O95" s="158">
        <f>IF(ISERROR(Data4!V$203),0,Data4!V$203)</f>
        <v>0</v>
      </c>
      <c r="P95" s="158">
        <f>IF(ISERROR(Data4!W$203),0,Data4!W$203)</f>
        <v>0</v>
      </c>
      <c r="Q95" s="158">
        <f>IF(ISERROR(Data4!X$203),0,Data4!X$203)</f>
        <v>0</v>
      </c>
      <c r="R95" s="158">
        <f>IF(ISERROR(Data4!Y$203),0,Data4!Y$203)</f>
        <v>0</v>
      </c>
      <c r="S95" s="158">
        <f>IF(ISERROR(Data4!Z$203),0,Data4!Z$203)</f>
        <v>0</v>
      </c>
      <c r="T95" s="158">
        <f>IF(ISERROR(Data4!AA$203),0,Data4!AA$203)</f>
        <v>0</v>
      </c>
      <c r="U95" s="158">
        <f>IF(ISERROR(Data4!AB$203),0,Data4!AB$203)</f>
        <v>0</v>
      </c>
      <c r="V95" s="158">
        <f>IF(ISERROR(Data4!AC$203),0,Data4!AC$203)</f>
        <v>0</v>
      </c>
      <c r="W95" s="158">
        <f>IF(ISERROR(Data4!AD$203),0,Data4!AD$203)</f>
        <v>0</v>
      </c>
      <c r="X95" s="158">
        <f>IF(ISERROR(Data4!AE$203),0,Data4!AE$203)</f>
        <v>0</v>
      </c>
      <c r="Y95" s="158">
        <f>IF(ISERROR(Data4!AF$203),0,Data4!AF$203)</f>
        <v>0</v>
      </c>
      <c r="Z95" s="158">
        <f>IF(ISERROR(Data4!AG$203),0,Data4!AG$203)</f>
        <v>0</v>
      </c>
      <c r="AA95" s="158">
        <f>IF(ISERROR(Data4!AH$203),0,Data4!AH$203)</f>
        <v>0</v>
      </c>
      <c r="AB95" s="158">
        <f>IF(ISERROR(Data4!AI$203),0,Data4!AI$203)</f>
        <v>0</v>
      </c>
      <c r="AC95" s="158">
        <f>IF(ISERROR(Data4!AJ$203),0,Data4!AJ$203)</f>
        <v>0</v>
      </c>
      <c r="AD95" s="158">
        <f>IF(ISERROR(Data4!AK$203),0,Data4!AK$203)</f>
        <v>0</v>
      </c>
      <c r="AE95" s="158">
        <f>IF(ISERROR(Data4!AL$203),0,Data4!AL$203)</f>
        <v>0</v>
      </c>
      <c r="AF95" s="158">
        <f>IF(ISERROR(Data4!AM$203),0,Data4!AM$203)</f>
        <v>0</v>
      </c>
      <c r="AG95" s="158">
        <f>IF(ISERROR(Data4!AN$203),0,Data4!AN$203)</f>
        <v>0</v>
      </c>
      <c r="AH95" s="158">
        <f>IF(ISERROR(Data4!AO$203),0,Data4!AO$203)</f>
        <v>0</v>
      </c>
      <c r="AI95" s="158">
        <f>IF(ISERROR(Data4!AP$203),0,Data4!AP$203)</f>
        <v>0</v>
      </c>
      <c r="AJ95" s="158">
        <f>IF(ISERROR(Data4!AQ$203),0,Data4!AQ$203)</f>
        <v>0</v>
      </c>
      <c r="AK95" s="158">
        <f>IF(ISERROR(Data4!AR$203),0,Data4!AR$203)</f>
        <v>0</v>
      </c>
      <c r="AL95" s="158">
        <f>IF(ISERROR(Data4!AS$203),0,Data4!AS$203)</f>
        <v>0</v>
      </c>
      <c r="AM95" s="158">
        <f>IF(ISERROR(Data4!AT$203),0,Data4!AT$203)</f>
        <v>0</v>
      </c>
      <c r="AN95" s="158">
        <f>IF(ISERROR(Data4!AU$203),0,Data4!AU$203)</f>
        <v>0</v>
      </c>
      <c r="AO95" s="158">
        <f>IF(ISERROR(Data4!AV$203),0,Data4!AV$203)</f>
        <v>0</v>
      </c>
      <c r="AP95" s="158">
        <f>IF(ISERROR(Data4!AW$203),0,Data4!AW$203)</f>
        <v>0</v>
      </c>
      <c r="AQ95" s="158">
        <f>IF(ISERROR(Data4!AX$203),0,Data4!AX$203)</f>
        <v>0</v>
      </c>
      <c r="AR95" s="158">
        <f>IF(ISERROR(Data4!AY$203),0,Data4!AY$203)</f>
        <v>0</v>
      </c>
      <c r="AS95" s="158">
        <f>IF(ISERROR(Data4!AZ$203),0,Data4!AZ$203)</f>
        <v>0</v>
      </c>
      <c r="AT95" s="158">
        <f>IF(ISERROR(Data4!BA$203),0,Data4!BA$203)</f>
        <v>0</v>
      </c>
      <c r="AU95" s="158">
        <f>IF(ISERROR(Data4!BB$203),0,Data4!BB$203)</f>
        <v>0</v>
      </c>
      <c r="AV95" s="158">
        <f>IF(ISERROR(Data4!BC$203),0,Data4!BC$203)</f>
        <v>0</v>
      </c>
      <c r="AW95" s="158">
        <f>IF(ISERROR(Data4!BD$203),0,Data4!BD$203)</f>
        <v>0</v>
      </c>
      <c r="AX95" s="158">
        <f>IF(ISERROR(Data4!BE$203),0,Data4!BE$203)</f>
        <v>0</v>
      </c>
      <c r="AY95" s="158">
        <f>IF(ISERROR(Data4!BF$203),0,Data4!BF$203)</f>
        <v>0</v>
      </c>
      <c r="AZ95" s="158">
        <f>IF(ISERROR(Data4!BG$203),0,Data4!BG$203)</f>
        <v>0</v>
      </c>
      <c r="BA95" s="158">
        <f>IF(ISERROR(Data4!BH$203),0,Data4!BH$203)</f>
        <v>0</v>
      </c>
      <c r="BB95" s="158">
        <f>IF(ISERROR(Data4!BI$203),0,Data4!BI$203)</f>
        <v>0</v>
      </c>
      <c r="BC95" s="158">
        <f>IF(ISERROR(Data4!BJ$203),0,Data4!BJ$203)</f>
        <v>0</v>
      </c>
      <c r="BD95" s="158">
        <f>IF(ISERROR(Data4!BK$203),0,Data4!BK$203)</f>
        <v>0</v>
      </c>
      <c r="BE95" s="158">
        <f>IF(ISERROR(Data4!BL$203),0,Data4!BL$203)</f>
        <v>0</v>
      </c>
      <c r="BF95" s="158">
        <f>IF(ISERROR(Data4!BM$203),0,Data4!BM$203)</f>
        <v>0</v>
      </c>
      <c r="BG95" s="158">
        <f>IF(ISERROR(Data4!BN$203),0,Data4!BN$203)</f>
        <v>0</v>
      </c>
      <c r="BH95" s="158">
        <f>IF(ISERROR(Data4!BO$203),0,Data4!BO$203)</f>
        <v>0</v>
      </c>
      <c r="BI95" s="158">
        <f>IF(ISERROR(Data4!BP$203),0,Data4!BP$203)</f>
        <v>0</v>
      </c>
      <c r="BJ95" s="158">
        <f>IF(ISERROR(Data4!BQ$203),0,Data4!BQ$203)</f>
        <v>0</v>
      </c>
      <c r="BK95" s="158">
        <f>IF(ISERROR(Data4!BR$203),0,Data4!BR$203)</f>
        <v>0</v>
      </c>
      <c r="BL95" s="158">
        <f>IF(ISERROR(Data4!BS$203),0,Data4!BS$203)</f>
        <v>0</v>
      </c>
      <c r="BM95" s="158">
        <f>IF(ISERROR(Data4!BT$203),0,Data4!BT$203)</f>
        <v>0</v>
      </c>
      <c r="BN95" s="158">
        <f>IF(ISERROR(Data4!BU$203),0,Data4!BU$203)</f>
        <v>0</v>
      </c>
      <c r="BO95" s="158">
        <f>IF(ISERROR(Data4!BV$203),0,Data4!BV$203)</f>
        <v>0</v>
      </c>
      <c r="BP95" s="158">
        <f>IF(ISERROR(Data4!BW$203),0,Data4!BW$203)</f>
        <v>0</v>
      </c>
      <c r="BQ95" s="158">
        <f>IF(ISERROR(Data4!BX$203),0,Data4!BX$203)</f>
        <v>0</v>
      </c>
      <c r="BR95" s="158">
        <f>IF(ISERROR(Data4!BY$203),0,Data4!BY$203)</f>
        <v>0</v>
      </c>
      <c r="BS95" s="158">
        <f>IF(ISERROR(Data4!BZ$203),0,Data4!BZ$203)</f>
        <v>0</v>
      </c>
      <c r="BT95" s="158">
        <f>IF(ISERROR(Data4!CA$203),0,Data4!CA$203)</f>
        <v>0</v>
      </c>
      <c r="BU95" s="158">
        <f>IF(ISERROR(Data4!CB$203),0,Data4!CB$203)</f>
        <v>0</v>
      </c>
      <c r="BV95" s="158">
        <f>IF(ISERROR(Data4!CC$203),0,Data4!CC$203)</f>
        <v>0</v>
      </c>
      <c r="BW95" s="158">
        <f>IF(ISERROR(Data4!CD$203),0,Data4!CD$203)</f>
        <v>0</v>
      </c>
      <c r="BX95" s="158">
        <f>IF(ISERROR(Data4!CE$203),0,Data4!CE$203)</f>
        <v>0</v>
      </c>
      <c r="BY95" s="158">
        <f>IF(ISERROR(Data4!CF$203),0,Data4!CF$203)</f>
        <v>0</v>
      </c>
      <c r="BZ95" s="158">
        <f>IF(ISERROR(Data4!CG$203),0,Data4!CG$203)</f>
        <v>0</v>
      </c>
      <c r="CA95" s="158">
        <f>IF(ISERROR(Data4!CH$203),0,Data4!CH$203)</f>
        <v>0</v>
      </c>
      <c r="CB95" s="158">
        <f>IF(ISERROR(Data4!CI$203),0,Data4!CI$203)</f>
        <v>0</v>
      </c>
      <c r="CC95" s="158">
        <f>IF(ISERROR(Data4!CJ$203),0,Data4!CJ$203)</f>
        <v>0</v>
      </c>
      <c r="CD95" s="158">
        <f>IF(ISERROR(Data4!CK$203),0,Data4!CK$203)</f>
        <v>0</v>
      </c>
      <c r="CE95" s="158">
        <f>IF(ISERROR(Data4!CL$203),0,Data4!CL$203)</f>
        <v>0</v>
      </c>
      <c r="CF95" s="158">
        <f>IF(ISERROR(Data4!CM$203),0,Data4!CM$203)</f>
        <v>0</v>
      </c>
      <c r="CG95" s="158">
        <f>IF(ISERROR(Data4!CN$203),0,Data4!CN$203)</f>
        <v>0</v>
      </c>
      <c r="CH95" s="158">
        <f>IF(ISERROR(Data4!CO$203),0,Data4!CO$203)</f>
        <v>0</v>
      </c>
      <c r="CI95" s="158">
        <f>IF(ISERROR(Data4!CP$203),0,Data4!CP$203)</f>
        <v>0</v>
      </c>
      <c r="CJ95" s="158">
        <f>IF(ISERROR(Data4!CQ$203),0,Data4!CQ$203)</f>
        <v>0</v>
      </c>
      <c r="CK95" s="158">
        <f>IF(ISERROR(Data4!CR$203),0,Data4!CR$203)</f>
        <v>0</v>
      </c>
      <c r="CL95" s="158">
        <f>IF(ISERROR(Data4!CS$203),0,Data4!CS$203)</f>
        <v>0</v>
      </c>
      <c r="CM95" s="158">
        <f>IF(ISERROR(Data4!CT$203),0,Data4!CT$203)</f>
        <v>0</v>
      </c>
      <c r="CN95" s="158">
        <f>IF(ISERROR(Data4!CU$203),0,Data4!CU$203)</f>
        <v>0</v>
      </c>
      <c r="CO95" s="158">
        <f>IF(ISERROR(Data4!CV$203),0,Data4!CV$203)</f>
        <v>0</v>
      </c>
      <c r="CP95" s="158">
        <f>IF(ISERROR(Data4!CW$203),0,Data4!CW$203)</f>
        <v>0</v>
      </c>
      <c r="CQ95" s="158">
        <f>IF(ISERROR(Data4!CX$203),0,Data4!CX$203)</f>
        <v>0</v>
      </c>
      <c r="CR95" s="158">
        <f>IF(ISERROR(Data4!CY$203),0,Data4!CY$203)</f>
        <v>0</v>
      </c>
      <c r="CS95" s="158">
        <f>IF(ISERROR(Data4!CZ$203),0,Data4!CZ$203)</f>
        <v>0</v>
      </c>
      <c r="CT95" s="158">
        <f>IF(ISERROR(Data4!DA$203),0,Data4!DA$203)</f>
        <v>0</v>
      </c>
      <c r="CU95" s="158">
        <f>IF(ISERROR(Data4!DB$203),0,Data4!DB$203)</f>
        <v>0</v>
      </c>
      <c r="CV95" s="158">
        <f>IF(ISERROR(Data4!DC$203),0,Data4!DC$203)</f>
        <v>0</v>
      </c>
      <c r="CW95" s="158">
        <f>IF(ISERROR(Data4!DD$203),0,Data4!DD$203)</f>
        <v>0</v>
      </c>
      <c r="CX95" s="158">
        <f>IF(ISERROR(Data4!DE$203),0,Data4!DE$203)</f>
        <v>0</v>
      </c>
      <c r="CY95" s="158">
        <f>IF(ISERROR(Data4!DF$203),0,Data4!DF$203)</f>
        <v>0</v>
      </c>
      <c r="CZ95" s="158">
        <f>IF(ISERROR(Data4!DG$203),0,Data4!DG$203)</f>
        <v>0</v>
      </c>
      <c r="DA95" s="158">
        <f>IF(ISERROR(Data4!DH$203),0,Data4!DH$203)</f>
        <v>0</v>
      </c>
      <c r="DF95" s="3"/>
      <c r="DG95" s="3"/>
    </row>
    <row r="96" spans="2:111" hidden="1">
      <c r="B96" s="187" t="s">
        <v>304</v>
      </c>
      <c r="C96" s="169" t="str">
        <f>Data4!D$204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04),0,Data4!M$204)</f>
        <v>0</v>
      </c>
      <c r="G96" s="158">
        <f>IF(ISERROR(Data4!N$204),0,Data4!N$204)</f>
        <v>0</v>
      </c>
      <c r="H96" s="158">
        <f>IF(ISERROR(Data4!O$204),0,Data4!O$204)</f>
        <v>0</v>
      </c>
      <c r="I96" s="158">
        <f>IF(ISERROR(Data4!P$204),0,Data4!P$204)</f>
        <v>0</v>
      </c>
      <c r="J96" s="158">
        <f>IF(ISERROR(Data4!Q$204),0,Data4!Q$204)</f>
        <v>0</v>
      </c>
      <c r="K96" s="158">
        <f>IF(ISERROR(Data4!R$204),0,Data4!R$204)</f>
        <v>0</v>
      </c>
      <c r="L96" s="158">
        <f>IF(ISERROR(Data4!S$204),0,Data4!S$204)</f>
        <v>0</v>
      </c>
      <c r="M96" s="158">
        <f>IF(ISERROR(Data4!T$204),0,Data4!T$204)</f>
        <v>0</v>
      </c>
      <c r="N96" s="158">
        <f>IF(ISERROR(Data4!U$204),0,Data4!U$204)</f>
        <v>0</v>
      </c>
      <c r="O96" s="158">
        <f>IF(ISERROR(Data4!V$204),0,Data4!V$204)</f>
        <v>0</v>
      </c>
      <c r="P96" s="158">
        <f>IF(ISERROR(Data4!W$204),0,Data4!W$204)</f>
        <v>0</v>
      </c>
      <c r="Q96" s="158">
        <f>IF(ISERROR(Data4!X$204),0,Data4!X$204)</f>
        <v>0</v>
      </c>
      <c r="R96" s="158">
        <f>IF(ISERROR(Data4!Y$204),0,Data4!Y$204)</f>
        <v>0</v>
      </c>
      <c r="S96" s="158">
        <f>IF(ISERROR(Data4!Z$204),0,Data4!Z$204)</f>
        <v>0</v>
      </c>
      <c r="T96" s="158">
        <f>IF(ISERROR(Data4!AA$204),0,Data4!AA$204)</f>
        <v>0</v>
      </c>
      <c r="U96" s="158">
        <f>IF(ISERROR(Data4!AB$204),0,Data4!AB$204)</f>
        <v>0</v>
      </c>
      <c r="V96" s="158">
        <f>IF(ISERROR(Data4!AC$204),0,Data4!AC$204)</f>
        <v>0</v>
      </c>
      <c r="W96" s="158">
        <f>IF(ISERROR(Data4!AD$204),0,Data4!AD$204)</f>
        <v>0</v>
      </c>
      <c r="X96" s="158">
        <f>IF(ISERROR(Data4!AE$204),0,Data4!AE$204)</f>
        <v>0</v>
      </c>
      <c r="Y96" s="158">
        <f>IF(ISERROR(Data4!AF$204),0,Data4!AF$204)</f>
        <v>0</v>
      </c>
      <c r="Z96" s="158">
        <f>IF(ISERROR(Data4!AG$204),0,Data4!AG$204)</f>
        <v>0</v>
      </c>
      <c r="AA96" s="158">
        <f>IF(ISERROR(Data4!AH$204),0,Data4!AH$204)</f>
        <v>0</v>
      </c>
      <c r="AB96" s="158">
        <f>IF(ISERROR(Data4!AI$204),0,Data4!AI$204)</f>
        <v>0</v>
      </c>
      <c r="AC96" s="158">
        <f>IF(ISERROR(Data4!AJ$204),0,Data4!AJ$204)</f>
        <v>0</v>
      </c>
      <c r="AD96" s="158">
        <f>IF(ISERROR(Data4!AK$204),0,Data4!AK$204)</f>
        <v>0</v>
      </c>
      <c r="AE96" s="158">
        <f>IF(ISERROR(Data4!AL$204),0,Data4!AL$204)</f>
        <v>0</v>
      </c>
      <c r="AF96" s="158">
        <f>IF(ISERROR(Data4!AM$204),0,Data4!AM$204)</f>
        <v>0</v>
      </c>
      <c r="AG96" s="158">
        <f>IF(ISERROR(Data4!AN$204),0,Data4!AN$204)</f>
        <v>0</v>
      </c>
      <c r="AH96" s="158">
        <f>IF(ISERROR(Data4!AO$204),0,Data4!AO$204)</f>
        <v>0</v>
      </c>
      <c r="AI96" s="158">
        <f>IF(ISERROR(Data4!AP$204),0,Data4!AP$204)</f>
        <v>0</v>
      </c>
      <c r="AJ96" s="158">
        <f>IF(ISERROR(Data4!AQ$204),0,Data4!AQ$204)</f>
        <v>0</v>
      </c>
      <c r="AK96" s="158">
        <f>IF(ISERROR(Data4!AR$204),0,Data4!AR$204)</f>
        <v>0</v>
      </c>
      <c r="AL96" s="158">
        <f>IF(ISERROR(Data4!AS$204),0,Data4!AS$204)</f>
        <v>0</v>
      </c>
      <c r="AM96" s="158">
        <f>IF(ISERROR(Data4!AT$204),0,Data4!AT$204)</f>
        <v>0</v>
      </c>
      <c r="AN96" s="158">
        <f>IF(ISERROR(Data4!AU$204),0,Data4!AU$204)</f>
        <v>0</v>
      </c>
      <c r="AO96" s="158">
        <f>IF(ISERROR(Data4!AV$204),0,Data4!AV$204)</f>
        <v>0</v>
      </c>
      <c r="AP96" s="158">
        <f>IF(ISERROR(Data4!AW$204),0,Data4!AW$204)</f>
        <v>0</v>
      </c>
      <c r="AQ96" s="158">
        <f>IF(ISERROR(Data4!AX$204),0,Data4!AX$204)</f>
        <v>0</v>
      </c>
      <c r="AR96" s="158">
        <f>IF(ISERROR(Data4!AY$204),0,Data4!AY$204)</f>
        <v>0</v>
      </c>
      <c r="AS96" s="158">
        <f>IF(ISERROR(Data4!AZ$204),0,Data4!AZ$204)</f>
        <v>0</v>
      </c>
      <c r="AT96" s="158">
        <f>IF(ISERROR(Data4!BA$204),0,Data4!BA$204)</f>
        <v>0</v>
      </c>
      <c r="AU96" s="158">
        <f>IF(ISERROR(Data4!BB$204),0,Data4!BB$204)</f>
        <v>0</v>
      </c>
      <c r="AV96" s="158">
        <f>IF(ISERROR(Data4!BC$204),0,Data4!BC$204)</f>
        <v>0</v>
      </c>
      <c r="AW96" s="158">
        <f>IF(ISERROR(Data4!BD$204),0,Data4!BD$204)</f>
        <v>0</v>
      </c>
      <c r="AX96" s="158">
        <f>IF(ISERROR(Data4!BE$204),0,Data4!BE$204)</f>
        <v>0</v>
      </c>
      <c r="AY96" s="158">
        <f>IF(ISERROR(Data4!BF$204),0,Data4!BF$204)</f>
        <v>0</v>
      </c>
      <c r="AZ96" s="158">
        <f>IF(ISERROR(Data4!BG$204),0,Data4!BG$204)</f>
        <v>0</v>
      </c>
      <c r="BA96" s="158">
        <f>IF(ISERROR(Data4!BH$204),0,Data4!BH$204)</f>
        <v>0</v>
      </c>
      <c r="BB96" s="158">
        <f>IF(ISERROR(Data4!BI$204),0,Data4!BI$204)</f>
        <v>0</v>
      </c>
      <c r="BC96" s="158">
        <f>IF(ISERROR(Data4!BJ$204),0,Data4!BJ$204)</f>
        <v>0</v>
      </c>
      <c r="BD96" s="158">
        <f>IF(ISERROR(Data4!BK$204),0,Data4!BK$204)</f>
        <v>0</v>
      </c>
      <c r="BE96" s="158">
        <f>IF(ISERROR(Data4!BL$204),0,Data4!BL$204)</f>
        <v>0</v>
      </c>
      <c r="BF96" s="158">
        <f>IF(ISERROR(Data4!BM$204),0,Data4!BM$204)</f>
        <v>0</v>
      </c>
      <c r="BG96" s="158">
        <f>IF(ISERROR(Data4!BN$204),0,Data4!BN$204)</f>
        <v>0</v>
      </c>
      <c r="BH96" s="158">
        <f>IF(ISERROR(Data4!BO$204),0,Data4!BO$204)</f>
        <v>0</v>
      </c>
      <c r="BI96" s="158">
        <f>IF(ISERROR(Data4!BP$204),0,Data4!BP$204)</f>
        <v>0</v>
      </c>
      <c r="BJ96" s="158">
        <f>IF(ISERROR(Data4!BQ$204),0,Data4!BQ$204)</f>
        <v>0</v>
      </c>
      <c r="BK96" s="158">
        <f>IF(ISERROR(Data4!BR$204),0,Data4!BR$204)</f>
        <v>0</v>
      </c>
      <c r="BL96" s="158">
        <f>IF(ISERROR(Data4!BS$204),0,Data4!BS$204)</f>
        <v>0</v>
      </c>
      <c r="BM96" s="158">
        <f>IF(ISERROR(Data4!BT$204),0,Data4!BT$204)</f>
        <v>0</v>
      </c>
      <c r="BN96" s="158">
        <f>IF(ISERROR(Data4!BU$204),0,Data4!BU$204)</f>
        <v>0</v>
      </c>
      <c r="BO96" s="158">
        <f>IF(ISERROR(Data4!BV$204),0,Data4!BV$204)</f>
        <v>0</v>
      </c>
      <c r="BP96" s="158">
        <f>IF(ISERROR(Data4!BW$204),0,Data4!BW$204)</f>
        <v>0</v>
      </c>
      <c r="BQ96" s="158">
        <f>IF(ISERROR(Data4!BX$204),0,Data4!BX$204)</f>
        <v>0</v>
      </c>
      <c r="BR96" s="158">
        <f>IF(ISERROR(Data4!BY$204),0,Data4!BY$204)</f>
        <v>0</v>
      </c>
      <c r="BS96" s="158">
        <f>IF(ISERROR(Data4!BZ$204),0,Data4!BZ$204)</f>
        <v>0</v>
      </c>
      <c r="BT96" s="158">
        <f>IF(ISERROR(Data4!CA$204),0,Data4!CA$204)</f>
        <v>0</v>
      </c>
      <c r="BU96" s="158">
        <f>IF(ISERROR(Data4!CB$204),0,Data4!CB$204)</f>
        <v>0</v>
      </c>
      <c r="BV96" s="158">
        <f>IF(ISERROR(Data4!CC$204),0,Data4!CC$204)</f>
        <v>0</v>
      </c>
      <c r="BW96" s="158">
        <f>IF(ISERROR(Data4!CD$204),0,Data4!CD$204)</f>
        <v>0</v>
      </c>
      <c r="BX96" s="158">
        <f>IF(ISERROR(Data4!CE$204),0,Data4!CE$204)</f>
        <v>0</v>
      </c>
      <c r="BY96" s="158">
        <f>IF(ISERROR(Data4!CF$204),0,Data4!CF$204)</f>
        <v>0</v>
      </c>
      <c r="BZ96" s="158">
        <f>IF(ISERROR(Data4!CG$204),0,Data4!CG$204)</f>
        <v>0</v>
      </c>
      <c r="CA96" s="158">
        <f>IF(ISERROR(Data4!CH$204),0,Data4!CH$204)</f>
        <v>0</v>
      </c>
      <c r="CB96" s="158">
        <f>IF(ISERROR(Data4!CI$204),0,Data4!CI$204)</f>
        <v>0</v>
      </c>
      <c r="CC96" s="158">
        <f>IF(ISERROR(Data4!CJ$204),0,Data4!CJ$204)</f>
        <v>0</v>
      </c>
      <c r="CD96" s="158">
        <f>IF(ISERROR(Data4!CK$204),0,Data4!CK$204)</f>
        <v>0</v>
      </c>
      <c r="CE96" s="158">
        <f>IF(ISERROR(Data4!CL$204),0,Data4!CL$204)</f>
        <v>0</v>
      </c>
      <c r="CF96" s="158">
        <f>IF(ISERROR(Data4!CM$204),0,Data4!CM$204)</f>
        <v>0</v>
      </c>
      <c r="CG96" s="158">
        <f>IF(ISERROR(Data4!CN$204),0,Data4!CN$204)</f>
        <v>0</v>
      </c>
      <c r="CH96" s="158">
        <f>IF(ISERROR(Data4!CO$204),0,Data4!CO$204)</f>
        <v>0</v>
      </c>
      <c r="CI96" s="158">
        <f>IF(ISERROR(Data4!CP$204),0,Data4!CP$204)</f>
        <v>0</v>
      </c>
      <c r="CJ96" s="158">
        <f>IF(ISERROR(Data4!CQ$204),0,Data4!CQ$204)</f>
        <v>0</v>
      </c>
      <c r="CK96" s="158">
        <f>IF(ISERROR(Data4!CR$204),0,Data4!CR$204)</f>
        <v>0</v>
      </c>
      <c r="CL96" s="158">
        <f>IF(ISERROR(Data4!CS$204),0,Data4!CS$204)</f>
        <v>0</v>
      </c>
      <c r="CM96" s="158">
        <f>IF(ISERROR(Data4!CT$204),0,Data4!CT$204)</f>
        <v>0</v>
      </c>
      <c r="CN96" s="158">
        <f>IF(ISERROR(Data4!CU$204),0,Data4!CU$204)</f>
        <v>0</v>
      </c>
      <c r="CO96" s="158">
        <f>IF(ISERROR(Data4!CV$204),0,Data4!CV$204)</f>
        <v>0</v>
      </c>
      <c r="CP96" s="158">
        <f>IF(ISERROR(Data4!CW$204),0,Data4!CW$204)</f>
        <v>0</v>
      </c>
      <c r="CQ96" s="158">
        <f>IF(ISERROR(Data4!CX$204),0,Data4!CX$204)</f>
        <v>0</v>
      </c>
      <c r="CR96" s="158">
        <f>IF(ISERROR(Data4!CY$204),0,Data4!CY$204)</f>
        <v>0</v>
      </c>
      <c r="CS96" s="158">
        <f>IF(ISERROR(Data4!CZ$204),0,Data4!CZ$204)</f>
        <v>0</v>
      </c>
      <c r="CT96" s="158">
        <f>IF(ISERROR(Data4!DA$204),0,Data4!DA$204)</f>
        <v>0</v>
      </c>
      <c r="CU96" s="158">
        <f>IF(ISERROR(Data4!DB$204),0,Data4!DB$204)</f>
        <v>0</v>
      </c>
      <c r="CV96" s="158">
        <f>IF(ISERROR(Data4!DC$204),0,Data4!DC$204)</f>
        <v>0</v>
      </c>
      <c r="CW96" s="158">
        <f>IF(ISERROR(Data4!DD$204),0,Data4!DD$204)</f>
        <v>0</v>
      </c>
      <c r="CX96" s="158">
        <f>IF(ISERROR(Data4!DE$204),0,Data4!DE$204)</f>
        <v>0</v>
      </c>
      <c r="CY96" s="158">
        <f>IF(ISERROR(Data4!DF$204),0,Data4!DF$204)</f>
        <v>0</v>
      </c>
      <c r="CZ96" s="158">
        <f>IF(ISERROR(Data4!DG$204),0,Data4!DG$204)</f>
        <v>0</v>
      </c>
      <c r="DA96" s="158">
        <f>IF(ISERROR(Data4!DH$204),0,Data4!DH$204)</f>
        <v>0</v>
      </c>
      <c r="DF96" s="3"/>
      <c r="DG96" s="3"/>
    </row>
    <row r="97" spans="2:111" ht="13.15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5</v>
      </c>
      <c r="C98" s="169" t="str">
        <f>Data4!D$206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06),0,Data4!M$206)</f>
        <v>0</v>
      </c>
      <c r="G98" s="158">
        <f>IF(ISERROR(Data4!N$206),0,Data4!N$206)</f>
        <v>0</v>
      </c>
      <c r="H98" s="158">
        <f>IF(ISERROR(Data4!O$206),0,Data4!O$206)</f>
        <v>0</v>
      </c>
      <c r="I98" s="158">
        <f>IF(ISERROR(Data4!P$206),0,Data4!P$206)</f>
        <v>0</v>
      </c>
      <c r="J98" s="158">
        <f>IF(ISERROR(Data4!Q$206),0,Data4!Q$206)</f>
        <v>0</v>
      </c>
      <c r="K98" s="158">
        <f>IF(ISERROR(Data4!R$206),0,Data4!R$206)</f>
        <v>0</v>
      </c>
      <c r="L98" s="158">
        <f>IF(ISERROR(Data4!S$206),0,Data4!S$206)</f>
        <v>0</v>
      </c>
      <c r="M98" s="158">
        <f>IF(ISERROR(Data4!T$206),0,Data4!T$206)</f>
        <v>0</v>
      </c>
      <c r="N98" s="158">
        <f>IF(ISERROR(Data4!U$206),0,Data4!U$206)</f>
        <v>0</v>
      </c>
      <c r="O98" s="158">
        <f>IF(ISERROR(Data4!V$206),0,Data4!V$206)</f>
        <v>0</v>
      </c>
      <c r="P98" s="158">
        <f>IF(ISERROR(Data4!W$206),0,Data4!W$206)</f>
        <v>0</v>
      </c>
      <c r="Q98" s="158">
        <f>IF(ISERROR(Data4!X$206),0,Data4!X$206)</f>
        <v>0</v>
      </c>
      <c r="R98" s="158">
        <f>IF(ISERROR(Data4!Y$206),0,Data4!Y$206)</f>
        <v>0</v>
      </c>
      <c r="S98" s="158">
        <f>IF(ISERROR(Data4!Z$206),0,Data4!Z$206)</f>
        <v>0</v>
      </c>
      <c r="T98" s="158">
        <f>IF(ISERROR(Data4!AA$206),0,Data4!AA$206)</f>
        <v>0</v>
      </c>
      <c r="U98" s="158">
        <f>IF(ISERROR(Data4!AB$206),0,Data4!AB$206)</f>
        <v>0</v>
      </c>
      <c r="V98" s="158">
        <f>IF(ISERROR(Data4!AC$206),0,Data4!AC$206)</f>
        <v>0</v>
      </c>
      <c r="W98" s="158">
        <f>IF(ISERROR(Data4!AD$206),0,Data4!AD$206)</f>
        <v>0</v>
      </c>
      <c r="X98" s="158">
        <f>IF(ISERROR(Data4!AE$206),0,Data4!AE$206)</f>
        <v>0</v>
      </c>
      <c r="Y98" s="158">
        <f>IF(ISERROR(Data4!AF$206),0,Data4!AF$206)</f>
        <v>0</v>
      </c>
      <c r="Z98" s="158">
        <f>IF(ISERROR(Data4!AG$206),0,Data4!AG$206)</f>
        <v>0</v>
      </c>
      <c r="AA98" s="158">
        <f>IF(ISERROR(Data4!AH$206),0,Data4!AH$206)</f>
        <v>0</v>
      </c>
      <c r="AB98" s="158">
        <f>IF(ISERROR(Data4!AI$206),0,Data4!AI$206)</f>
        <v>0</v>
      </c>
      <c r="AC98" s="158">
        <f>IF(ISERROR(Data4!AJ$206),0,Data4!AJ$206)</f>
        <v>0</v>
      </c>
      <c r="AD98" s="158">
        <f>IF(ISERROR(Data4!AK$206),0,Data4!AK$206)</f>
        <v>0</v>
      </c>
      <c r="AE98" s="158">
        <f>IF(ISERROR(Data4!AL$206),0,Data4!AL$206)</f>
        <v>0</v>
      </c>
      <c r="AF98" s="158">
        <f>IF(ISERROR(Data4!AM$206),0,Data4!AM$206)</f>
        <v>0</v>
      </c>
      <c r="AG98" s="158">
        <f>IF(ISERROR(Data4!AN$206),0,Data4!AN$206)</f>
        <v>0</v>
      </c>
      <c r="AH98" s="158">
        <f>IF(ISERROR(Data4!AO$206),0,Data4!AO$206)</f>
        <v>0</v>
      </c>
      <c r="AI98" s="158">
        <f>IF(ISERROR(Data4!AP$206),0,Data4!AP$206)</f>
        <v>0</v>
      </c>
      <c r="AJ98" s="158">
        <f>IF(ISERROR(Data4!AQ$206),0,Data4!AQ$206)</f>
        <v>0</v>
      </c>
      <c r="AK98" s="158">
        <f>IF(ISERROR(Data4!AR$206),0,Data4!AR$206)</f>
        <v>0</v>
      </c>
      <c r="AL98" s="158">
        <f>IF(ISERROR(Data4!AS$206),0,Data4!AS$206)</f>
        <v>0</v>
      </c>
      <c r="AM98" s="158">
        <f>IF(ISERROR(Data4!AT$206),0,Data4!AT$206)</f>
        <v>0</v>
      </c>
      <c r="AN98" s="158">
        <f>IF(ISERROR(Data4!AU$206),0,Data4!AU$206)</f>
        <v>0</v>
      </c>
      <c r="AO98" s="158">
        <f>IF(ISERROR(Data4!AV$206),0,Data4!AV$206)</f>
        <v>0</v>
      </c>
      <c r="AP98" s="158">
        <f>IF(ISERROR(Data4!AW$206),0,Data4!AW$206)</f>
        <v>0</v>
      </c>
      <c r="AQ98" s="158">
        <f>IF(ISERROR(Data4!AX$206),0,Data4!AX$206)</f>
        <v>0</v>
      </c>
      <c r="AR98" s="158">
        <f>IF(ISERROR(Data4!AY$206),0,Data4!AY$206)</f>
        <v>0</v>
      </c>
      <c r="AS98" s="158">
        <f>IF(ISERROR(Data4!AZ$206),0,Data4!AZ$206)</f>
        <v>0</v>
      </c>
      <c r="AT98" s="158">
        <f>IF(ISERROR(Data4!BA$206),0,Data4!BA$206)</f>
        <v>0</v>
      </c>
      <c r="AU98" s="158">
        <f>IF(ISERROR(Data4!BB$206),0,Data4!BB$206)</f>
        <v>0</v>
      </c>
      <c r="AV98" s="158">
        <f>IF(ISERROR(Data4!BC$206),0,Data4!BC$206)</f>
        <v>0</v>
      </c>
      <c r="AW98" s="158">
        <f>IF(ISERROR(Data4!BD$206),0,Data4!BD$206)</f>
        <v>0</v>
      </c>
      <c r="AX98" s="158">
        <f>IF(ISERROR(Data4!BE$206),0,Data4!BE$206)</f>
        <v>0</v>
      </c>
      <c r="AY98" s="158">
        <f>IF(ISERROR(Data4!BF$206),0,Data4!BF$206)</f>
        <v>0</v>
      </c>
      <c r="AZ98" s="158">
        <f>IF(ISERROR(Data4!BG$206),0,Data4!BG$206)</f>
        <v>0</v>
      </c>
      <c r="BA98" s="158">
        <f>IF(ISERROR(Data4!BH$206),0,Data4!BH$206)</f>
        <v>0</v>
      </c>
      <c r="BB98" s="158">
        <f>IF(ISERROR(Data4!BI$206),0,Data4!BI$206)</f>
        <v>0</v>
      </c>
      <c r="BC98" s="158">
        <f>IF(ISERROR(Data4!BJ$206),0,Data4!BJ$206)</f>
        <v>0</v>
      </c>
      <c r="BD98" s="158">
        <f>IF(ISERROR(Data4!BK$206),0,Data4!BK$206)</f>
        <v>0</v>
      </c>
      <c r="BE98" s="158">
        <f>IF(ISERROR(Data4!BL$206),0,Data4!BL$206)</f>
        <v>0</v>
      </c>
      <c r="BF98" s="158">
        <f>IF(ISERROR(Data4!BM$206),0,Data4!BM$206)</f>
        <v>0</v>
      </c>
      <c r="BG98" s="158">
        <f>IF(ISERROR(Data4!BN$206),0,Data4!BN$206)</f>
        <v>0</v>
      </c>
      <c r="BH98" s="158">
        <f>IF(ISERROR(Data4!BO$206),0,Data4!BO$206)</f>
        <v>0</v>
      </c>
      <c r="BI98" s="158">
        <f>IF(ISERROR(Data4!BP$206),0,Data4!BP$206)</f>
        <v>0</v>
      </c>
      <c r="BJ98" s="158">
        <f>IF(ISERROR(Data4!BQ$206),0,Data4!BQ$206)</f>
        <v>0</v>
      </c>
      <c r="BK98" s="158">
        <f>IF(ISERROR(Data4!BR$206),0,Data4!BR$206)</f>
        <v>0</v>
      </c>
      <c r="BL98" s="158">
        <f>IF(ISERROR(Data4!BS$206),0,Data4!BS$206)</f>
        <v>0</v>
      </c>
      <c r="BM98" s="158">
        <f>IF(ISERROR(Data4!BT$206),0,Data4!BT$206)</f>
        <v>0</v>
      </c>
      <c r="BN98" s="158">
        <f>IF(ISERROR(Data4!BU$206),0,Data4!BU$206)</f>
        <v>0</v>
      </c>
      <c r="BO98" s="158">
        <f>IF(ISERROR(Data4!BV$206),0,Data4!BV$206)</f>
        <v>0</v>
      </c>
      <c r="BP98" s="158">
        <f>IF(ISERROR(Data4!BW$206),0,Data4!BW$206)</f>
        <v>0</v>
      </c>
      <c r="BQ98" s="158">
        <f>IF(ISERROR(Data4!BX$206),0,Data4!BX$206)</f>
        <v>0</v>
      </c>
      <c r="BR98" s="158">
        <f>IF(ISERROR(Data4!BY$206),0,Data4!BY$206)</f>
        <v>0</v>
      </c>
      <c r="BS98" s="158">
        <f>IF(ISERROR(Data4!BZ$206),0,Data4!BZ$206)</f>
        <v>0</v>
      </c>
      <c r="BT98" s="158">
        <f>IF(ISERROR(Data4!CA$206),0,Data4!CA$206)</f>
        <v>0</v>
      </c>
      <c r="BU98" s="158">
        <f>IF(ISERROR(Data4!CB$206),0,Data4!CB$206)</f>
        <v>0</v>
      </c>
      <c r="BV98" s="158">
        <f>IF(ISERROR(Data4!CC$206),0,Data4!CC$206)</f>
        <v>0</v>
      </c>
      <c r="BW98" s="158">
        <f>IF(ISERROR(Data4!CD$206),0,Data4!CD$206)</f>
        <v>0</v>
      </c>
      <c r="BX98" s="158">
        <f>IF(ISERROR(Data4!CE$206),0,Data4!CE$206)</f>
        <v>0</v>
      </c>
      <c r="BY98" s="158">
        <f>IF(ISERROR(Data4!CF$206),0,Data4!CF$206)</f>
        <v>0</v>
      </c>
      <c r="BZ98" s="158">
        <f>IF(ISERROR(Data4!CG$206),0,Data4!CG$206)</f>
        <v>0</v>
      </c>
      <c r="CA98" s="158">
        <f>IF(ISERROR(Data4!CH$206),0,Data4!CH$206)</f>
        <v>0</v>
      </c>
      <c r="CB98" s="158">
        <f>IF(ISERROR(Data4!CI$206),0,Data4!CI$206)</f>
        <v>0</v>
      </c>
      <c r="CC98" s="158">
        <f>IF(ISERROR(Data4!CJ$206),0,Data4!CJ$206)</f>
        <v>0</v>
      </c>
      <c r="CD98" s="158">
        <f>IF(ISERROR(Data4!CK$206),0,Data4!CK$206)</f>
        <v>0</v>
      </c>
      <c r="CE98" s="158">
        <f>IF(ISERROR(Data4!CL$206),0,Data4!CL$206)</f>
        <v>0</v>
      </c>
      <c r="CF98" s="158">
        <f>IF(ISERROR(Data4!CM$206),0,Data4!CM$206)</f>
        <v>0</v>
      </c>
      <c r="CG98" s="158">
        <f>IF(ISERROR(Data4!CN$206),0,Data4!CN$206)</f>
        <v>0</v>
      </c>
      <c r="CH98" s="158">
        <f>IF(ISERROR(Data4!CO$206),0,Data4!CO$206)</f>
        <v>0</v>
      </c>
      <c r="CI98" s="158">
        <f>IF(ISERROR(Data4!CP$206),0,Data4!CP$206)</f>
        <v>0</v>
      </c>
      <c r="CJ98" s="158">
        <f>IF(ISERROR(Data4!CQ$206),0,Data4!CQ$206)</f>
        <v>0</v>
      </c>
      <c r="CK98" s="158">
        <f>IF(ISERROR(Data4!CR$206),0,Data4!CR$206)</f>
        <v>0</v>
      </c>
      <c r="CL98" s="158">
        <f>IF(ISERROR(Data4!CS$206),0,Data4!CS$206)</f>
        <v>0</v>
      </c>
      <c r="CM98" s="158">
        <f>IF(ISERROR(Data4!CT$206),0,Data4!CT$206)</f>
        <v>0</v>
      </c>
      <c r="CN98" s="158">
        <f>IF(ISERROR(Data4!CU$206),0,Data4!CU$206)</f>
        <v>0</v>
      </c>
      <c r="CO98" s="158">
        <f>IF(ISERROR(Data4!CV$206),0,Data4!CV$206)</f>
        <v>0</v>
      </c>
      <c r="CP98" s="158">
        <f>IF(ISERROR(Data4!CW$206),0,Data4!CW$206)</f>
        <v>0</v>
      </c>
      <c r="CQ98" s="158">
        <f>IF(ISERROR(Data4!CX$206),0,Data4!CX$206)</f>
        <v>0</v>
      </c>
      <c r="CR98" s="158">
        <f>IF(ISERROR(Data4!CY$206),0,Data4!CY$206)</f>
        <v>0</v>
      </c>
      <c r="CS98" s="158">
        <f>IF(ISERROR(Data4!CZ$206),0,Data4!CZ$206)</f>
        <v>0</v>
      </c>
      <c r="CT98" s="158">
        <f>IF(ISERROR(Data4!DA$206),0,Data4!DA$206)</f>
        <v>0</v>
      </c>
      <c r="CU98" s="158">
        <f>IF(ISERROR(Data4!DB$206),0,Data4!DB$206)</f>
        <v>0</v>
      </c>
      <c r="CV98" s="158">
        <f>IF(ISERROR(Data4!DC$206),0,Data4!DC$206)</f>
        <v>0</v>
      </c>
      <c r="CW98" s="158">
        <f>IF(ISERROR(Data4!DD$206),0,Data4!DD$206)</f>
        <v>0</v>
      </c>
      <c r="CX98" s="158">
        <f>IF(ISERROR(Data4!DE$206),0,Data4!DE$206)</f>
        <v>0</v>
      </c>
      <c r="CY98" s="158">
        <f>IF(ISERROR(Data4!DF$206),0,Data4!DF$206)</f>
        <v>0</v>
      </c>
      <c r="CZ98" s="158">
        <f>IF(ISERROR(Data4!DG$206),0,Data4!DG$206)</f>
        <v>0</v>
      </c>
      <c r="DA98" s="158">
        <f>IF(ISERROR(Data4!DH$206),0,Data4!DH$206)</f>
        <v>0</v>
      </c>
      <c r="DF98" s="3"/>
      <c r="DG98" s="3"/>
    </row>
    <row r="99" spans="2:111" hidden="1">
      <c r="B99" s="187" t="s">
        <v>306</v>
      </c>
      <c r="C99" s="169" t="str">
        <f>Data4!D$207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07),0,Data4!M$207)</f>
        <v>0</v>
      </c>
      <c r="G99" s="158">
        <f>IF(ISERROR(Data4!N$207),0,Data4!N$207)</f>
        <v>0</v>
      </c>
      <c r="H99" s="158">
        <f>IF(ISERROR(Data4!O$207),0,Data4!O$207)</f>
        <v>0</v>
      </c>
      <c r="I99" s="158">
        <f>IF(ISERROR(Data4!P$207),0,Data4!P$207)</f>
        <v>0</v>
      </c>
      <c r="J99" s="158">
        <f>IF(ISERROR(Data4!Q$207),0,Data4!Q$207)</f>
        <v>0</v>
      </c>
      <c r="K99" s="158">
        <f>IF(ISERROR(Data4!R$207),0,Data4!R$207)</f>
        <v>0</v>
      </c>
      <c r="L99" s="158">
        <f>IF(ISERROR(Data4!S$207),0,Data4!S$207)</f>
        <v>0</v>
      </c>
      <c r="M99" s="158">
        <f>IF(ISERROR(Data4!T$207),0,Data4!T$207)</f>
        <v>0</v>
      </c>
      <c r="N99" s="158">
        <f>IF(ISERROR(Data4!U$207),0,Data4!U$207)</f>
        <v>0</v>
      </c>
      <c r="O99" s="158">
        <f>IF(ISERROR(Data4!V$207),0,Data4!V$207)</f>
        <v>0</v>
      </c>
      <c r="P99" s="158">
        <f>IF(ISERROR(Data4!W$207),0,Data4!W$207)</f>
        <v>0</v>
      </c>
      <c r="Q99" s="158">
        <f>IF(ISERROR(Data4!X$207),0,Data4!X$207)</f>
        <v>0</v>
      </c>
      <c r="R99" s="158">
        <f>IF(ISERROR(Data4!Y$207),0,Data4!Y$207)</f>
        <v>0</v>
      </c>
      <c r="S99" s="158">
        <f>IF(ISERROR(Data4!Z$207),0,Data4!Z$207)</f>
        <v>0</v>
      </c>
      <c r="T99" s="158">
        <f>IF(ISERROR(Data4!AA$207),0,Data4!AA$207)</f>
        <v>0</v>
      </c>
      <c r="U99" s="158">
        <f>IF(ISERROR(Data4!AB$207),0,Data4!AB$207)</f>
        <v>0</v>
      </c>
      <c r="V99" s="158">
        <f>IF(ISERROR(Data4!AC$207),0,Data4!AC$207)</f>
        <v>0</v>
      </c>
      <c r="W99" s="158">
        <f>IF(ISERROR(Data4!AD$207),0,Data4!AD$207)</f>
        <v>0</v>
      </c>
      <c r="X99" s="158">
        <f>IF(ISERROR(Data4!AE$207),0,Data4!AE$207)</f>
        <v>0</v>
      </c>
      <c r="Y99" s="158">
        <f>IF(ISERROR(Data4!AF$207),0,Data4!AF$207)</f>
        <v>0</v>
      </c>
      <c r="Z99" s="158">
        <f>IF(ISERROR(Data4!AG$207),0,Data4!AG$207)</f>
        <v>0</v>
      </c>
      <c r="AA99" s="158">
        <f>IF(ISERROR(Data4!AH$207),0,Data4!AH$207)</f>
        <v>0</v>
      </c>
      <c r="AB99" s="158">
        <f>IF(ISERROR(Data4!AI$207),0,Data4!AI$207)</f>
        <v>0</v>
      </c>
      <c r="AC99" s="158">
        <f>IF(ISERROR(Data4!AJ$207),0,Data4!AJ$207)</f>
        <v>0</v>
      </c>
      <c r="AD99" s="158">
        <f>IF(ISERROR(Data4!AK$207),0,Data4!AK$207)</f>
        <v>0</v>
      </c>
      <c r="AE99" s="158">
        <f>IF(ISERROR(Data4!AL$207),0,Data4!AL$207)</f>
        <v>0</v>
      </c>
      <c r="AF99" s="158">
        <f>IF(ISERROR(Data4!AM$207),0,Data4!AM$207)</f>
        <v>0</v>
      </c>
      <c r="AG99" s="158">
        <f>IF(ISERROR(Data4!AN$207),0,Data4!AN$207)</f>
        <v>0</v>
      </c>
      <c r="AH99" s="158">
        <f>IF(ISERROR(Data4!AO$207),0,Data4!AO$207)</f>
        <v>0</v>
      </c>
      <c r="AI99" s="158">
        <f>IF(ISERROR(Data4!AP$207),0,Data4!AP$207)</f>
        <v>0</v>
      </c>
      <c r="AJ99" s="158">
        <f>IF(ISERROR(Data4!AQ$207),0,Data4!AQ$207)</f>
        <v>0</v>
      </c>
      <c r="AK99" s="158">
        <f>IF(ISERROR(Data4!AR$207),0,Data4!AR$207)</f>
        <v>0</v>
      </c>
      <c r="AL99" s="158">
        <f>IF(ISERROR(Data4!AS$207),0,Data4!AS$207)</f>
        <v>0</v>
      </c>
      <c r="AM99" s="158">
        <f>IF(ISERROR(Data4!AT$207),0,Data4!AT$207)</f>
        <v>0</v>
      </c>
      <c r="AN99" s="158">
        <f>IF(ISERROR(Data4!AU$207),0,Data4!AU$207)</f>
        <v>0</v>
      </c>
      <c r="AO99" s="158">
        <f>IF(ISERROR(Data4!AV$207),0,Data4!AV$207)</f>
        <v>0</v>
      </c>
      <c r="AP99" s="158">
        <f>IF(ISERROR(Data4!AW$207),0,Data4!AW$207)</f>
        <v>0</v>
      </c>
      <c r="AQ99" s="158">
        <f>IF(ISERROR(Data4!AX$207),0,Data4!AX$207)</f>
        <v>0</v>
      </c>
      <c r="AR99" s="158">
        <f>IF(ISERROR(Data4!AY$207),0,Data4!AY$207)</f>
        <v>0</v>
      </c>
      <c r="AS99" s="158">
        <f>IF(ISERROR(Data4!AZ$207),0,Data4!AZ$207)</f>
        <v>0</v>
      </c>
      <c r="AT99" s="158">
        <f>IF(ISERROR(Data4!BA$207),0,Data4!BA$207)</f>
        <v>0</v>
      </c>
      <c r="AU99" s="158">
        <f>IF(ISERROR(Data4!BB$207),0,Data4!BB$207)</f>
        <v>0</v>
      </c>
      <c r="AV99" s="158">
        <f>IF(ISERROR(Data4!BC$207),0,Data4!BC$207)</f>
        <v>0</v>
      </c>
      <c r="AW99" s="158">
        <f>IF(ISERROR(Data4!BD$207),0,Data4!BD$207)</f>
        <v>0</v>
      </c>
      <c r="AX99" s="158">
        <f>IF(ISERROR(Data4!BE$207),0,Data4!BE$207)</f>
        <v>0</v>
      </c>
      <c r="AY99" s="158">
        <f>IF(ISERROR(Data4!BF$207),0,Data4!BF$207)</f>
        <v>0</v>
      </c>
      <c r="AZ99" s="158">
        <f>IF(ISERROR(Data4!BG$207),0,Data4!BG$207)</f>
        <v>0</v>
      </c>
      <c r="BA99" s="158">
        <f>IF(ISERROR(Data4!BH$207),0,Data4!BH$207)</f>
        <v>0</v>
      </c>
      <c r="BB99" s="158">
        <f>IF(ISERROR(Data4!BI$207),0,Data4!BI$207)</f>
        <v>0</v>
      </c>
      <c r="BC99" s="158">
        <f>IF(ISERROR(Data4!BJ$207),0,Data4!BJ$207)</f>
        <v>0</v>
      </c>
      <c r="BD99" s="158">
        <f>IF(ISERROR(Data4!BK$207),0,Data4!BK$207)</f>
        <v>0</v>
      </c>
      <c r="BE99" s="158">
        <f>IF(ISERROR(Data4!BL$207),0,Data4!BL$207)</f>
        <v>0</v>
      </c>
      <c r="BF99" s="158">
        <f>IF(ISERROR(Data4!BM$207),0,Data4!BM$207)</f>
        <v>0</v>
      </c>
      <c r="BG99" s="158">
        <f>IF(ISERROR(Data4!BN$207),0,Data4!BN$207)</f>
        <v>0</v>
      </c>
      <c r="BH99" s="158">
        <f>IF(ISERROR(Data4!BO$207),0,Data4!BO$207)</f>
        <v>0</v>
      </c>
      <c r="BI99" s="158">
        <f>IF(ISERROR(Data4!BP$207),0,Data4!BP$207)</f>
        <v>0</v>
      </c>
      <c r="BJ99" s="158">
        <f>IF(ISERROR(Data4!BQ$207),0,Data4!BQ$207)</f>
        <v>0</v>
      </c>
      <c r="BK99" s="158">
        <f>IF(ISERROR(Data4!BR$207),0,Data4!BR$207)</f>
        <v>0</v>
      </c>
      <c r="BL99" s="158">
        <f>IF(ISERROR(Data4!BS$207),0,Data4!BS$207)</f>
        <v>0</v>
      </c>
      <c r="BM99" s="158">
        <f>IF(ISERROR(Data4!BT$207),0,Data4!BT$207)</f>
        <v>0</v>
      </c>
      <c r="BN99" s="158">
        <f>IF(ISERROR(Data4!BU$207),0,Data4!BU$207)</f>
        <v>0</v>
      </c>
      <c r="BO99" s="158">
        <f>IF(ISERROR(Data4!BV$207),0,Data4!BV$207)</f>
        <v>0</v>
      </c>
      <c r="BP99" s="158">
        <f>IF(ISERROR(Data4!BW$207),0,Data4!BW$207)</f>
        <v>0</v>
      </c>
      <c r="BQ99" s="158">
        <f>IF(ISERROR(Data4!BX$207),0,Data4!BX$207)</f>
        <v>0</v>
      </c>
      <c r="BR99" s="158">
        <f>IF(ISERROR(Data4!BY$207),0,Data4!BY$207)</f>
        <v>0</v>
      </c>
      <c r="BS99" s="158">
        <f>IF(ISERROR(Data4!BZ$207),0,Data4!BZ$207)</f>
        <v>0</v>
      </c>
      <c r="BT99" s="158">
        <f>IF(ISERROR(Data4!CA$207),0,Data4!CA$207)</f>
        <v>0</v>
      </c>
      <c r="BU99" s="158">
        <f>IF(ISERROR(Data4!CB$207),0,Data4!CB$207)</f>
        <v>0</v>
      </c>
      <c r="BV99" s="158">
        <f>IF(ISERROR(Data4!CC$207),0,Data4!CC$207)</f>
        <v>0</v>
      </c>
      <c r="BW99" s="158">
        <f>IF(ISERROR(Data4!CD$207),0,Data4!CD$207)</f>
        <v>0</v>
      </c>
      <c r="BX99" s="158">
        <f>IF(ISERROR(Data4!CE$207),0,Data4!CE$207)</f>
        <v>0</v>
      </c>
      <c r="BY99" s="158">
        <f>IF(ISERROR(Data4!CF$207),0,Data4!CF$207)</f>
        <v>0</v>
      </c>
      <c r="BZ99" s="158">
        <f>IF(ISERROR(Data4!CG$207),0,Data4!CG$207)</f>
        <v>0</v>
      </c>
      <c r="CA99" s="158">
        <f>IF(ISERROR(Data4!CH$207),0,Data4!CH$207)</f>
        <v>0</v>
      </c>
      <c r="CB99" s="158">
        <f>IF(ISERROR(Data4!CI$207),0,Data4!CI$207)</f>
        <v>0</v>
      </c>
      <c r="CC99" s="158">
        <f>IF(ISERROR(Data4!CJ$207),0,Data4!CJ$207)</f>
        <v>0</v>
      </c>
      <c r="CD99" s="158">
        <f>IF(ISERROR(Data4!CK$207),0,Data4!CK$207)</f>
        <v>0</v>
      </c>
      <c r="CE99" s="158">
        <f>IF(ISERROR(Data4!CL$207),0,Data4!CL$207)</f>
        <v>0</v>
      </c>
      <c r="CF99" s="158">
        <f>IF(ISERROR(Data4!CM$207),0,Data4!CM$207)</f>
        <v>0</v>
      </c>
      <c r="CG99" s="158">
        <f>IF(ISERROR(Data4!CN$207),0,Data4!CN$207)</f>
        <v>0</v>
      </c>
      <c r="CH99" s="158">
        <f>IF(ISERROR(Data4!CO$207),0,Data4!CO$207)</f>
        <v>0</v>
      </c>
      <c r="CI99" s="158">
        <f>IF(ISERROR(Data4!CP$207),0,Data4!CP$207)</f>
        <v>0</v>
      </c>
      <c r="CJ99" s="158">
        <f>IF(ISERROR(Data4!CQ$207),0,Data4!CQ$207)</f>
        <v>0</v>
      </c>
      <c r="CK99" s="158">
        <f>IF(ISERROR(Data4!CR$207),0,Data4!CR$207)</f>
        <v>0</v>
      </c>
      <c r="CL99" s="158">
        <f>IF(ISERROR(Data4!CS$207),0,Data4!CS$207)</f>
        <v>0</v>
      </c>
      <c r="CM99" s="158">
        <f>IF(ISERROR(Data4!CT$207),0,Data4!CT$207)</f>
        <v>0</v>
      </c>
      <c r="CN99" s="158">
        <f>IF(ISERROR(Data4!CU$207),0,Data4!CU$207)</f>
        <v>0</v>
      </c>
      <c r="CO99" s="158">
        <f>IF(ISERROR(Data4!CV$207),0,Data4!CV$207)</f>
        <v>0</v>
      </c>
      <c r="CP99" s="158">
        <f>IF(ISERROR(Data4!CW$207),0,Data4!CW$207)</f>
        <v>0</v>
      </c>
      <c r="CQ99" s="158">
        <f>IF(ISERROR(Data4!CX$207),0,Data4!CX$207)</f>
        <v>0</v>
      </c>
      <c r="CR99" s="158">
        <f>IF(ISERROR(Data4!CY$207),0,Data4!CY$207)</f>
        <v>0</v>
      </c>
      <c r="CS99" s="158">
        <f>IF(ISERROR(Data4!CZ$207),0,Data4!CZ$207)</f>
        <v>0</v>
      </c>
      <c r="CT99" s="158">
        <f>IF(ISERROR(Data4!DA$207),0,Data4!DA$207)</f>
        <v>0</v>
      </c>
      <c r="CU99" s="158">
        <f>IF(ISERROR(Data4!DB$207),0,Data4!DB$207)</f>
        <v>0</v>
      </c>
      <c r="CV99" s="158">
        <f>IF(ISERROR(Data4!DC$207),0,Data4!DC$207)</f>
        <v>0</v>
      </c>
      <c r="CW99" s="158">
        <f>IF(ISERROR(Data4!DD$207),0,Data4!DD$207)</f>
        <v>0</v>
      </c>
      <c r="CX99" s="158">
        <f>IF(ISERROR(Data4!DE$207),0,Data4!DE$207)</f>
        <v>0</v>
      </c>
      <c r="CY99" s="158">
        <f>IF(ISERROR(Data4!DF$207),0,Data4!DF$207)</f>
        <v>0</v>
      </c>
      <c r="CZ99" s="158">
        <f>IF(ISERROR(Data4!DG$207),0,Data4!DG$207)</f>
        <v>0</v>
      </c>
      <c r="DA99" s="158">
        <f>IF(ISERROR(Data4!DH$207),0,Data4!DH$207)</f>
        <v>0</v>
      </c>
      <c r="DF99" s="3"/>
      <c r="DG99" s="3"/>
    </row>
    <row r="100" spans="2:111" hidden="1">
      <c r="B100" s="187" t="s">
        <v>307</v>
      </c>
      <c r="C100" s="169" t="str">
        <f>Data4!D$208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08),0,Data4!M$208)</f>
        <v>0</v>
      </c>
      <c r="G100" s="158">
        <f>IF(ISERROR(Data4!N$208),0,Data4!N$208)</f>
        <v>0</v>
      </c>
      <c r="H100" s="158">
        <f>IF(ISERROR(Data4!O$208),0,Data4!O$208)</f>
        <v>0</v>
      </c>
      <c r="I100" s="158">
        <f>IF(ISERROR(Data4!P$208),0,Data4!P$208)</f>
        <v>0</v>
      </c>
      <c r="J100" s="158">
        <f>IF(ISERROR(Data4!Q$208),0,Data4!Q$208)</f>
        <v>0</v>
      </c>
      <c r="K100" s="158">
        <f>IF(ISERROR(Data4!R$208),0,Data4!R$208)</f>
        <v>0</v>
      </c>
      <c r="L100" s="158">
        <f>IF(ISERROR(Data4!S$208),0,Data4!S$208)</f>
        <v>0</v>
      </c>
      <c r="M100" s="158">
        <f>IF(ISERROR(Data4!T$208),0,Data4!T$208)</f>
        <v>0</v>
      </c>
      <c r="N100" s="158">
        <f>IF(ISERROR(Data4!U$208),0,Data4!U$208)</f>
        <v>0</v>
      </c>
      <c r="O100" s="158">
        <f>IF(ISERROR(Data4!V$208),0,Data4!V$208)</f>
        <v>0</v>
      </c>
      <c r="P100" s="158">
        <f>IF(ISERROR(Data4!W$208),0,Data4!W$208)</f>
        <v>0</v>
      </c>
      <c r="Q100" s="158">
        <f>IF(ISERROR(Data4!X$208),0,Data4!X$208)</f>
        <v>0</v>
      </c>
      <c r="R100" s="158">
        <f>IF(ISERROR(Data4!Y$208),0,Data4!Y$208)</f>
        <v>0</v>
      </c>
      <c r="S100" s="158">
        <f>IF(ISERROR(Data4!Z$208),0,Data4!Z$208)</f>
        <v>0</v>
      </c>
      <c r="T100" s="158">
        <f>IF(ISERROR(Data4!AA$208),0,Data4!AA$208)</f>
        <v>0</v>
      </c>
      <c r="U100" s="158">
        <f>IF(ISERROR(Data4!AB$208),0,Data4!AB$208)</f>
        <v>0</v>
      </c>
      <c r="V100" s="158">
        <f>IF(ISERROR(Data4!AC$208),0,Data4!AC$208)</f>
        <v>0</v>
      </c>
      <c r="W100" s="158">
        <f>IF(ISERROR(Data4!AD$208),0,Data4!AD$208)</f>
        <v>0</v>
      </c>
      <c r="X100" s="158">
        <f>IF(ISERROR(Data4!AE$208),0,Data4!AE$208)</f>
        <v>0</v>
      </c>
      <c r="Y100" s="158">
        <f>IF(ISERROR(Data4!AF$208),0,Data4!AF$208)</f>
        <v>0</v>
      </c>
      <c r="Z100" s="158">
        <f>IF(ISERROR(Data4!AG$208),0,Data4!AG$208)</f>
        <v>0</v>
      </c>
      <c r="AA100" s="158">
        <f>IF(ISERROR(Data4!AH$208),0,Data4!AH$208)</f>
        <v>0</v>
      </c>
      <c r="AB100" s="158">
        <f>IF(ISERROR(Data4!AI$208),0,Data4!AI$208)</f>
        <v>0</v>
      </c>
      <c r="AC100" s="158">
        <f>IF(ISERROR(Data4!AJ$208),0,Data4!AJ$208)</f>
        <v>0</v>
      </c>
      <c r="AD100" s="158">
        <f>IF(ISERROR(Data4!AK$208),0,Data4!AK$208)</f>
        <v>0</v>
      </c>
      <c r="AE100" s="158">
        <f>IF(ISERROR(Data4!AL$208),0,Data4!AL$208)</f>
        <v>0</v>
      </c>
      <c r="AF100" s="158">
        <f>IF(ISERROR(Data4!AM$208),0,Data4!AM$208)</f>
        <v>0</v>
      </c>
      <c r="AG100" s="158">
        <f>IF(ISERROR(Data4!AN$208),0,Data4!AN$208)</f>
        <v>0</v>
      </c>
      <c r="AH100" s="158">
        <f>IF(ISERROR(Data4!AO$208),0,Data4!AO$208)</f>
        <v>0</v>
      </c>
      <c r="AI100" s="158">
        <f>IF(ISERROR(Data4!AP$208),0,Data4!AP$208)</f>
        <v>0</v>
      </c>
      <c r="AJ100" s="158">
        <f>IF(ISERROR(Data4!AQ$208),0,Data4!AQ$208)</f>
        <v>0</v>
      </c>
      <c r="AK100" s="158">
        <f>IF(ISERROR(Data4!AR$208),0,Data4!AR$208)</f>
        <v>0</v>
      </c>
      <c r="AL100" s="158">
        <f>IF(ISERROR(Data4!AS$208),0,Data4!AS$208)</f>
        <v>0</v>
      </c>
      <c r="AM100" s="158">
        <f>IF(ISERROR(Data4!AT$208),0,Data4!AT$208)</f>
        <v>0</v>
      </c>
      <c r="AN100" s="158">
        <f>IF(ISERROR(Data4!AU$208),0,Data4!AU$208)</f>
        <v>0</v>
      </c>
      <c r="AO100" s="158">
        <f>IF(ISERROR(Data4!AV$208),0,Data4!AV$208)</f>
        <v>0</v>
      </c>
      <c r="AP100" s="158">
        <f>IF(ISERROR(Data4!AW$208),0,Data4!AW$208)</f>
        <v>0</v>
      </c>
      <c r="AQ100" s="158">
        <f>IF(ISERROR(Data4!AX$208),0,Data4!AX$208)</f>
        <v>0</v>
      </c>
      <c r="AR100" s="158">
        <f>IF(ISERROR(Data4!AY$208),0,Data4!AY$208)</f>
        <v>0</v>
      </c>
      <c r="AS100" s="158">
        <f>IF(ISERROR(Data4!AZ$208),0,Data4!AZ$208)</f>
        <v>0</v>
      </c>
      <c r="AT100" s="158">
        <f>IF(ISERROR(Data4!BA$208),0,Data4!BA$208)</f>
        <v>0</v>
      </c>
      <c r="AU100" s="158">
        <f>IF(ISERROR(Data4!BB$208),0,Data4!BB$208)</f>
        <v>0</v>
      </c>
      <c r="AV100" s="158">
        <f>IF(ISERROR(Data4!BC$208),0,Data4!BC$208)</f>
        <v>0</v>
      </c>
      <c r="AW100" s="158">
        <f>IF(ISERROR(Data4!BD$208),0,Data4!BD$208)</f>
        <v>0</v>
      </c>
      <c r="AX100" s="158">
        <f>IF(ISERROR(Data4!BE$208),0,Data4!BE$208)</f>
        <v>0</v>
      </c>
      <c r="AY100" s="158">
        <f>IF(ISERROR(Data4!BF$208),0,Data4!BF$208)</f>
        <v>0</v>
      </c>
      <c r="AZ100" s="158">
        <f>IF(ISERROR(Data4!BG$208),0,Data4!BG$208)</f>
        <v>0</v>
      </c>
      <c r="BA100" s="158">
        <f>IF(ISERROR(Data4!BH$208),0,Data4!BH$208)</f>
        <v>0</v>
      </c>
      <c r="BB100" s="158">
        <f>IF(ISERROR(Data4!BI$208),0,Data4!BI$208)</f>
        <v>0</v>
      </c>
      <c r="BC100" s="158">
        <f>IF(ISERROR(Data4!BJ$208),0,Data4!BJ$208)</f>
        <v>0</v>
      </c>
      <c r="BD100" s="158">
        <f>IF(ISERROR(Data4!BK$208),0,Data4!BK$208)</f>
        <v>0</v>
      </c>
      <c r="BE100" s="158">
        <f>IF(ISERROR(Data4!BL$208),0,Data4!BL$208)</f>
        <v>0</v>
      </c>
      <c r="BF100" s="158">
        <f>IF(ISERROR(Data4!BM$208),0,Data4!BM$208)</f>
        <v>0</v>
      </c>
      <c r="BG100" s="158">
        <f>IF(ISERROR(Data4!BN$208),0,Data4!BN$208)</f>
        <v>0</v>
      </c>
      <c r="BH100" s="158">
        <f>IF(ISERROR(Data4!BO$208),0,Data4!BO$208)</f>
        <v>0</v>
      </c>
      <c r="BI100" s="158">
        <f>IF(ISERROR(Data4!BP$208),0,Data4!BP$208)</f>
        <v>0</v>
      </c>
      <c r="BJ100" s="158">
        <f>IF(ISERROR(Data4!BQ$208),0,Data4!BQ$208)</f>
        <v>0</v>
      </c>
      <c r="BK100" s="158">
        <f>IF(ISERROR(Data4!BR$208),0,Data4!BR$208)</f>
        <v>0</v>
      </c>
      <c r="BL100" s="158">
        <f>IF(ISERROR(Data4!BS$208),0,Data4!BS$208)</f>
        <v>0</v>
      </c>
      <c r="BM100" s="158">
        <f>IF(ISERROR(Data4!BT$208),0,Data4!BT$208)</f>
        <v>0</v>
      </c>
      <c r="BN100" s="158">
        <f>IF(ISERROR(Data4!BU$208),0,Data4!BU$208)</f>
        <v>0</v>
      </c>
      <c r="BO100" s="158">
        <f>IF(ISERROR(Data4!BV$208),0,Data4!BV$208)</f>
        <v>0</v>
      </c>
      <c r="BP100" s="158">
        <f>IF(ISERROR(Data4!BW$208),0,Data4!BW$208)</f>
        <v>0</v>
      </c>
      <c r="BQ100" s="158">
        <f>IF(ISERROR(Data4!BX$208),0,Data4!BX$208)</f>
        <v>0</v>
      </c>
      <c r="BR100" s="158">
        <f>IF(ISERROR(Data4!BY$208),0,Data4!BY$208)</f>
        <v>0</v>
      </c>
      <c r="BS100" s="158">
        <f>IF(ISERROR(Data4!BZ$208),0,Data4!BZ$208)</f>
        <v>0</v>
      </c>
      <c r="BT100" s="158">
        <f>IF(ISERROR(Data4!CA$208),0,Data4!CA$208)</f>
        <v>0</v>
      </c>
      <c r="BU100" s="158">
        <f>IF(ISERROR(Data4!CB$208),0,Data4!CB$208)</f>
        <v>0</v>
      </c>
      <c r="BV100" s="158">
        <f>IF(ISERROR(Data4!CC$208),0,Data4!CC$208)</f>
        <v>0</v>
      </c>
      <c r="BW100" s="158">
        <f>IF(ISERROR(Data4!CD$208),0,Data4!CD$208)</f>
        <v>0</v>
      </c>
      <c r="BX100" s="158">
        <f>IF(ISERROR(Data4!CE$208),0,Data4!CE$208)</f>
        <v>0</v>
      </c>
      <c r="BY100" s="158">
        <f>IF(ISERROR(Data4!CF$208),0,Data4!CF$208)</f>
        <v>0</v>
      </c>
      <c r="BZ100" s="158">
        <f>IF(ISERROR(Data4!CG$208),0,Data4!CG$208)</f>
        <v>0</v>
      </c>
      <c r="CA100" s="158">
        <f>IF(ISERROR(Data4!CH$208),0,Data4!CH$208)</f>
        <v>0</v>
      </c>
      <c r="CB100" s="158">
        <f>IF(ISERROR(Data4!CI$208),0,Data4!CI$208)</f>
        <v>0</v>
      </c>
      <c r="CC100" s="158">
        <f>IF(ISERROR(Data4!CJ$208),0,Data4!CJ$208)</f>
        <v>0</v>
      </c>
      <c r="CD100" s="158">
        <f>IF(ISERROR(Data4!CK$208),0,Data4!CK$208)</f>
        <v>0</v>
      </c>
      <c r="CE100" s="158">
        <f>IF(ISERROR(Data4!CL$208),0,Data4!CL$208)</f>
        <v>0</v>
      </c>
      <c r="CF100" s="158">
        <f>IF(ISERROR(Data4!CM$208),0,Data4!CM$208)</f>
        <v>0</v>
      </c>
      <c r="CG100" s="158">
        <f>IF(ISERROR(Data4!CN$208),0,Data4!CN$208)</f>
        <v>0</v>
      </c>
      <c r="CH100" s="158">
        <f>IF(ISERROR(Data4!CO$208),0,Data4!CO$208)</f>
        <v>0</v>
      </c>
      <c r="CI100" s="158">
        <f>IF(ISERROR(Data4!CP$208),0,Data4!CP$208)</f>
        <v>0</v>
      </c>
      <c r="CJ100" s="158">
        <f>IF(ISERROR(Data4!CQ$208),0,Data4!CQ$208)</f>
        <v>0</v>
      </c>
      <c r="CK100" s="158">
        <f>IF(ISERROR(Data4!CR$208),0,Data4!CR$208)</f>
        <v>0</v>
      </c>
      <c r="CL100" s="158">
        <f>IF(ISERROR(Data4!CS$208),0,Data4!CS$208)</f>
        <v>0</v>
      </c>
      <c r="CM100" s="158">
        <f>IF(ISERROR(Data4!CT$208),0,Data4!CT$208)</f>
        <v>0</v>
      </c>
      <c r="CN100" s="158">
        <f>IF(ISERROR(Data4!CU$208),0,Data4!CU$208)</f>
        <v>0</v>
      </c>
      <c r="CO100" s="158">
        <f>IF(ISERROR(Data4!CV$208),0,Data4!CV$208)</f>
        <v>0</v>
      </c>
      <c r="CP100" s="158">
        <f>IF(ISERROR(Data4!CW$208),0,Data4!CW$208)</f>
        <v>0</v>
      </c>
      <c r="CQ100" s="158">
        <f>IF(ISERROR(Data4!CX$208),0,Data4!CX$208)</f>
        <v>0</v>
      </c>
      <c r="CR100" s="158">
        <f>IF(ISERROR(Data4!CY$208),0,Data4!CY$208)</f>
        <v>0</v>
      </c>
      <c r="CS100" s="158">
        <f>IF(ISERROR(Data4!CZ$208),0,Data4!CZ$208)</f>
        <v>0</v>
      </c>
      <c r="CT100" s="158">
        <f>IF(ISERROR(Data4!DA$208),0,Data4!DA$208)</f>
        <v>0</v>
      </c>
      <c r="CU100" s="158">
        <f>IF(ISERROR(Data4!DB$208),0,Data4!DB$208)</f>
        <v>0</v>
      </c>
      <c r="CV100" s="158">
        <f>IF(ISERROR(Data4!DC$208),0,Data4!DC$208)</f>
        <v>0</v>
      </c>
      <c r="CW100" s="158">
        <f>IF(ISERROR(Data4!DD$208),0,Data4!DD$208)</f>
        <v>0</v>
      </c>
      <c r="CX100" s="158">
        <f>IF(ISERROR(Data4!DE$208),0,Data4!DE$208)</f>
        <v>0</v>
      </c>
      <c r="CY100" s="158">
        <f>IF(ISERROR(Data4!DF$208),0,Data4!DF$208)</f>
        <v>0</v>
      </c>
      <c r="CZ100" s="158">
        <f>IF(ISERROR(Data4!DG$208),0,Data4!DG$208)</f>
        <v>0</v>
      </c>
      <c r="DA100" s="158">
        <f>IF(ISERROR(Data4!DH$208),0,Data4!DH$208)</f>
        <v>0</v>
      </c>
      <c r="DF100" s="3"/>
      <c r="DG100" s="3"/>
    </row>
    <row r="101" spans="2:111" hidden="1"/>
    <row r="102" spans="2:111" ht="13.15" hidden="1">
      <c r="B102" s="1102" t="s">
        <v>1557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t="13.15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pinig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pinig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pinig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08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63</v>
      </c>
      <c r="D117" s="1118" t="str">
        <f>IFERROR(ROUND(-D108/D102,2),"-")</f>
        <v>-</v>
      </c>
    </row>
    <row r="118" spans="3:105"/>
  </sheetData>
  <sheetProtection algorithmName="SHA-512" hashValue="ein6Bo0b/U1UTRa04alvQLax7mFwiQkq1+LCyvxV4Yb4XgtV4ZrDsFGWyXIkFpJHLIn5Y4CG2S1h5WJfzWQJ5g==" saltValue="Q0PmZcqe6g9Wdq5pp+Hx5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4" priority="5" stopIfTrue="1">
      <formula>$DF7=1</formula>
    </cfRule>
  </conditionalFormatting>
  <conditionalFormatting sqref="C4:E4">
    <cfRule type="expression" dxfId="233" priority="4" stopIfTrue="1">
      <formula>LEN($C$4)&gt;0</formula>
    </cfRule>
  </conditionalFormatting>
  <conditionalFormatting sqref="B88:C100">
    <cfRule type="expression" dxfId="232" priority="6" stopIfTrue="1">
      <formula>#REF!=1</formula>
    </cfRule>
  </conditionalFormatting>
  <conditionalFormatting sqref="C57:C59">
    <cfRule type="expression" dxfId="231" priority="2" stopIfTrue="1">
      <formula>$DF57=1</formula>
    </cfRule>
  </conditionalFormatting>
  <conditionalFormatting sqref="B102:C102">
    <cfRule type="expression" dxfId="230" priority="1" stopIfTrue="1">
      <formula>$DF102=1</formula>
    </cfRule>
  </conditionalFormatting>
  <dataValidations xWindow="517" yWindow="606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3984375" style="3" customWidth="1"/>
    <col min="2" max="2" width="8.1328125" style="3" customWidth="1"/>
    <col min="3" max="3" width="58.59765625" style="3" customWidth="1"/>
    <col min="4" max="5" width="13.73046875" style="3" customWidth="1"/>
    <col min="6" max="21" width="12.73046875" style="26" customWidth="1"/>
    <col min="22" max="105" width="12.73046875" style="26" hidden="1" customWidth="1"/>
    <col min="106" max="106" width="1.265625" style="3" customWidth="1"/>
    <col min="107" max="108" width="9.1328125" style="3" hidden="1" customWidth="1"/>
    <col min="109" max="109" width="20.265625" style="3" hidden="1" customWidth="1"/>
    <col min="110" max="110" width="27.59765625" style="26" hidden="1" customWidth="1"/>
    <col min="111" max="111" width="9.1328125" style="49" hidden="1" customWidth="1"/>
    <col min="112" max="120" width="9.1328125" style="3" hidden="1" customWidth="1"/>
    <col min="121" max="121" width="24.73046875" style="3" hidden="1" customWidth="1"/>
    <col min="122" max="16384" width="9.13281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94" t="str">
        <f>UPPER('1'!M38)&amp;"
"&amp;UPPER('1'!M39)</f>
        <v xml:space="preserve">PAPILDOMAS INVESTAVIMO OBJEKTAS (C)
</v>
      </c>
      <c r="D2" s="1494"/>
      <c r="E2" s="1494"/>
    </row>
    <row r="3" spans="2:124" ht="26.25" customHeight="1" thickBot="1">
      <c r="B3" s="154"/>
      <c r="C3" s="1495" t="str">
        <f>"Alternatyva """&amp;Data0!O20&amp;""""</f>
        <v>Alternatyva ""</v>
      </c>
      <c r="D3" s="1495"/>
      <c r="E3" s="1495"/>
      <c r="G3" s="2"/>
    </row>
    <row r="4" spans="2:124" ht="26.25" customHeight="1">
      <c r="B4" s="50"/>
      <c r="C4" s="1497" t="str">
        <f ca="1">IF(ISERROR(DQ6),"",DQ6)</f>
        <v/>
      </c>
      <c r="D4" s="1497"/>
      <c r="E4" s="1497"/>
      <c r="G4" s="2"/>
      <c r="DD4" s="236" t="s">
        <v>559</v>
      </c>
      <c r="DE4" s="347" t="s">
        <v>756</v>
      </c>
      <c r="DF4" s="238" t="s">
        <v>341</v>
      </c>
      <c r="DG4" s="1492" t="s">
        <v>335</v>
      </c>
      <c r="DH4" s="1492"/>
      <c r="DI4" s="1492"/>
      <c r="DJ4" s="1492"/>
      <c r="DK4" s="1492"/>
      <c r="DL4" s="1492"/>
      <c r="DM4" s="1492"/>
      <c r="DN4" s="1492"/>
      <c r="DO4" s="1492"/>
      <c r="DP4" s="1493"/>
      <c r="DQ4" s="237" t="s">
        <v>337</v>
      </c>
    </row>
    <row r="5" spans="2:124" ht="13.15">
      <c r="B5" s="51" t="str">
        <f>IF(Kalba="EN",Data2!C30,Data2!B30)</f>
        <v>Projekto įgyvendinimo metai</v>
      </c>
      <c r="C5" s="52"/>
      <c r="D5" s="53" t="s">
        <v>293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 ht="13.15">
      <c r="B6" s="51" t="str">
        <f>IF(Kalba="EN",Data2!C31,Data2!B31)</f>
        <v>Projekto biudžeto eilutė / Projekto įgyvendinimo kalendoriniai metai</v>
      </c>
      <c r="C6" s="52"/>
      <c r="D6" s="57" t="s">
        <v>342</v>
      </c>
      <c r="E6" s="57" t="s">
        <v>1241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 ht="13.15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8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 ht="13.15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 ht="13.15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 ht="13.15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 ht="13.15">
      <c r="B22" s="63" t="s">
        <v>261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2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3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4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5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7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8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69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6.2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1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3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5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 ht="13.15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 ht="13.15">
      <c r="B35" s="63" t="s">
        <v>277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 ht="13.15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 ht="13.15">
      <c r="B41" s="63" t="s">
        <v>41</v>
      </c>
      <c r="C41" s="5" t="str">
        <f>IF(Kalba="EN",Data2!C66,Data2!B66)</f>
        <v>Viešųjų ir privačiųjų šaltinių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